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I$3:$I$5000</c:f>
              <c:numCache>
                <c:formatCode>0.00E+00</c:formatCode>
                <c:ptCount val="4998"/>
                <c:pt idx="0">
                  <c:v>0</c:v>
                </c:pt>
                <c:pt idx="1">
                  <c:v>2.7236920000000001E-2</c:v>
                </c:pt>
                <c:pt idx="2">
                  <c:v>6.9608459999999997E-2</c:v>
                </c:pt>
                <c:pt idx="3">
                  <c:v>0.1153265</c:v>
                </c:pt>
                <c:pt idx="4">
                  <c:v>0.16241069999999999</c:v>
                </c:pt>
                <c:pt idx="5">
                  <c:v>0.21007210000000001</c:v>
                </c:pt>
                <c:pt idx="6">
                  <c:v>0.25783329999999999</c:v>
                </c:pt>
                <c:pt idx="7">
                  <c:v>0.30534830000000002</c:v>
                </c:pt>
                <c:pt idx="8">
                  <c:v>0.35233900000000001</c:v>
                </c:pt>
                <c:pt idx="9">
                  <c:v>0.39856589999999997</c:v>
                </c:pt>
                <c:pt idx="10">
                  <c:v>0.44381730000000003</c:v>
                </c:pt>
                <c:pt idx="11">
                  <c:v>0.48790159999999999</c:v>
                </c:pt>
                <c:pt idx="12">
                  <c:v>0.53063760000000004</c:v>
                </c:pt>
                <c:pt idx="13">
                  <c:v>0.57185759999999997</c:v>
                </c:pt>
                <c:pt idx="14">
                  <c:v>0.61140459999999996</c:v>
                </c:pt>
                <c:pt idx="15">
                  <c:v>0.64913089999999996</c:v>
                </c:pt>
                <c:pt idx="16">
                  <c:v>0.68489809999999995</c:v>
                </c:pt>
                <c:pt idx="17">
                  <c:v>0.71857680000000002</c:v>
                </c:pt>
                <c:pt idx="18">
                  <c:v>0.75004610000000005</c:v>
                </c:pt>
                <c:pt idx="19">
                  <c:v>0.77919419999999995</c:v>
                </c:pt>
                <c:pt idx="20">
                  <c:v>0.80591800000000002</c:v>
                </c:pt>
                <c:pt idx="21">
                  <c:v>0.83012509999999995</c:v>
                </c:pt>
                <c:pt idx="22">
                  <c:v>0.85172689999999995</c:v>
                </c:pt>
                <c:pt idx="23">
                  <c:v>0.87064920000000001</c:v>
                </c:pt>
                <c:pt idx="24">
                  <c:v>0.88682539999999999</c:v>
                </c:pt>
                <c:pt idx="25">
                  <c:v>0.90019890000000002</c:v>
                </c:pt>
                <c:pt idx="26">
                  <c:v>0.91072189999999997</c:v>
                </c:pt>
                <c:pt idx="27">
                  <c:v>0.91835619999999996</c:v>
                </c:pt>
                <c:pt idx="28">
                  <c:v>0.92307629999999996</c:v>
                </c:pt>
                <c:pt idx="29">
                  <c:v>0.92485859999999998</c:v>
                </c:pt>
                <c:pt idx="30">
                  <c:v>0.92369889999999999</c:v>
                </c:pt>
                <c:pt idx="31">
                  <c:v>0.91959729999999995</c:v>
                </c:pt>
                <c:pt idx="32">
                  <c:v>0.91256400000000004</c:v>
                </c:pt>
                <c:pt idx="33">
                  <c:v>0.90262039999999999</c:v>
                </c:pt>
                <c:pt idx="34">
                  <c:v>0.88979680000000005</c:v>
                </c:pt>
                <c:pt idx="35">
                  <c:v>0.87413470000000004</c:v>
                </c:pt>
                <c:pt idx="36">
                  <c:v>0.85567959999999998</c:v>
                </c:pt>
                <c:pt idx="37">
                  <c:v>0.83449189999999995</c:v>
                </c:pt>
                <c:pt idx="38">
                  <c:v>0.81063879999999999</c:v>
                </c:pt>
                <c:pt idx="39">
                  <c:v>0.78419640000000002</c:v>
                </c:pt>
                <c:pt idx="40">
                  <c:v>0.75524919999999995</c:v>
                </c:pt>
                <c:pt idx="41">
                  <c:v>0.72388980000000003</c:v>
                </c:pt>
                <c:pt idx="42">
                  <c:v>0.69021889999999997</c:v>
                </c:pt>
                <c:pt idx="43">
                  <c:v>0.65434369999999997</c:v>
                </c:pt>
                <c:pt idx="44">
                  <c:v>0.61637909999999996</c:v>
                </c:pt>
                <c:pt idx="45">
                  <c:v>0.57644720000000005</c:v>
                </c:pt>
                <c:pt idx="46">
                  <c:v>0.53467620000000005</c:v>
                </c:pt>
                <c:pt idx="47">
                  <c:v>0.49120039999999998</c:v>
                </c:pt>
                <c:pt idx="48">
                  <c:v>0.4461599</c:v>
                </c:pt>
                <c:pt idx="49">
                  <c:v>0.39969949999999999</c:v>
                </c:pt>
                <c:pt idx="50">
                  <c:v>0.35196899999999998</c:v>
                </c:pt>
                <c:pt idx="51">
                  <c:v>0.30312210000000001</c:v>
                </c:pt>
                <c:pt idx="52">
                  <c:v>0.2533164</c:v>
                </c:pt>
                <c:pt idx="53">
                  <c:v>0.20271239999999999</c:v>
                </c:pt>
                <c:pt idx="54">
                  <c:v>0.15147040000000001</c:v>
                </c:pt>
                <c:pt idx="55">
                  <c:v>9.9761680000000005E-2</c:v>
                </c:pt>
                <c:pt idx="56">
                  <c:v>4.7749659999999999E-2</c:v>
                </c:pt>
                <c:pt idx="57">
                  <c:v>-4.3963020000000004E-3</c:v>
                </c:pt>
                <c:pt idx="58">
                  <c:v>-5.6509219999999999E-2</c:v>
                </c:pt>
                <c:pt idx="59">
                  <c:v>-0.1084204</c:v>
                </c:pt>
                <c:pt idx="60">
                  <c:v>-0.15996199999999999</c:v>
                </c:pt>
                <c:pt idx="61">
                  <c:v>-0.21096760000000001</c:v>
                </c:pt>
                <c:pt idx="62">
                  <c:v>-0.26127230000000001</c:v>
                </c:pt>
                <c:pt idx="63">
                  <c:v>-0.31071359999999998</c:v>
                </c:pt>
                <c:pt idx="64">
                  <c:v>-0.3591319</c:v>
                </c:pt>
                <c:pt idx="65">
                  <c:v>-0.40637060000000003</c:v>
                </c:pt>
                <c:pt idx="66">
                  <c:v>-0.45227499999999998</c:v>
                </c:pt>
                <c:pt idx="67">
                  <c:v>-0.49670069999999999</c:v>
                </c:pt>
                <c:pt idx="68">
                  <c:v>-0.53950089999999995</c:v>
                </c:pt>
                <c:pt idx="69">
                  <c:v>-0.58053790000000005</c:v>
                </c:pt>
                <c:pt idx="70">
                  <c:v>-0.61967930000000004</c:v>
                </c:pt>
                <c:pt idx="71">
                  <c:v>-0.65679719999999997</c:v>
                </c:pt>
                <c:pt idx="72">
                  <c:v>-0.69177449999999996</c:v>
                </c:pt>
                <c:pt idx="73">
                  <c:v>-0.72449339999999995</c:v>
                </c:pt>
                <c:pt idx="74">
                  <c:v>-0.75485210000000003</c:v>
                </c:pt>
                <c:pt idx="75">
                  <c:v>-0.78275090000000003</c:v>
                </c:pt>
                <c:pt idx="76">
                  <c:v>-0.80809989999999998</c:v>
                </c:pt>
                <c:pt idx="77">
                  <c:v>-0.83081689999999997</c:v>
                </c:pt>
                <c:pt idx="78">
                  <c:v>-0.85082789999999997</c:v>
                </c:pt>
                <c:pt idx="79">
                  <c:v>-0.86806950000000005</c:v>
                </c:pt>
                <c:pt idx="80">
                  <c:v>-0.88248470000000001</c:v>
                </c:pt>
                <c:pt idx="81">
                  <c:v>-0.89402689999999996</c:v>
                </c:pt>
                <c:pt idx="82">
                  <c:v>-0.90266139999999995</c:v>
                </c:pt>
                <c:pt idx="83">
                  <c:v>-0.90835639999999995</c:v>
                </c:pt>
                <c:pt idx="84">
                  <c:v>-0.91109410000000002</c:v>
                </c:pt>
                <c:pt idx="85">
                  <c:v>-0.91086940000000005</c:v>
                </c:pt>
                <c:pt idx="86">
                  <c:v>-0.90768119999999997</c:v>
                </c:pt>
                <c:pt idx="87">
                  <c:v>-0.90153930000000004</c:v>
                </c:pt>
                <c:pt idx="88">
                  <c:v>-0.89246490000000001</c:v>
                </c:pt>
                <c:pt idx="89">
                  <c:v>-0.88048599999999999</c:v>
                </c:pt>
                <c:pt idx="90">
                  <c:v>-0.86564300000000005</c:v>
                </c:pt>
                <c:pt idx="91">
                  <c:v>-0.8479835</c:v>
                </c:pt>
                <c:pt idx="92">
                  <c:v>-0.82756529999999995</c:v>
                </c:pt>
                <c:pt idx="93">
                  <c:v>-0.80445489999999997</c:v>
                </c:pt>
                <c:pt idx="94">
                  <c:v>-0.77872710000000001</c:v>
                </c:pt>
                <c:pt idx="95">
                  <c:v>-0.75046559999999995</c:v>
                </c:pt>
                <c:pt idx="96">
                  <c:v>-0.71976130000000005</c:v>
                </c:pt>
                <c:pt idx="97">
                  <c:v>-0.68671610000000005</c:v>
                </c:pt>
                <c:pt idx="98">
                  <c:v>-0.65143569999999995</c:v>
                </c:pt>
                <c:pt idx="99">
                  <c:v>-0.61403490000000005</c:v>
                </c:pt>
                <c:pt idx="100">
                  <c:v>-0.57463450000000005</c:v>
                </c:pt>
                <c:pt idx="101">
                  <c:v>-0.5333639</c:v>
                </c:pt>
                <c:pt idx="102">
                  <c:v>-0.4903554</c:v>
                </c:pt>
                <c:pt idx="103">
                  <c:v>-0.44574900000000001</c:v>
                </c:pt>
                <c:pt idx="104">
                  <c:v>-0.39968959999999998</c:v>
                </c:pt>
                <c:pt idx="105">
                  <c:v>-0.35232629999999998</c:v>
                </c:pt>
                <c:pt idx="106">
                  <c:v>-0.3038129</c:v>
                </c:pt>
                <c:pt idx="107">
                  <c:v>-0.2543067</c:v>
                </c:pt>
                <c:pt idx="108">
                  <c:v>-0.20396819999999999</c:v>
                </c:pt>
                <c:pt idx="109">
                  <c:v>-0.1529607</c:v>
                </c:pt>
                <c:pt idx="110">
                  <c:v>-0.1014497</c:v>
                </c:pt>
                <c:pt idx="111">
                  <c:v>-4.9602359999999998E-2</c:v>
                </c:pt>
                <c:pt idx="112">
                  <c:v>2.4141739999999998E-3</c:v>
                </c:pt>
                <c:pt idx="113">
                  <c:v>5.4441200000000002E-2</c:v>
                </c:pt>
                <c:pt idx="114">
                  <c:v>0.10630539999999999</c:v>
                </c:pt>
                <c:pt idx="115">
                  <c:v>0.15783430000000001</c:v>
                </c:pt>
                <c:pt idx="116">
                  <c:v>0.2088583</c:v>
                </c:pt>
                <c:pt idx="117">
                  <c:v>0.2592119</c:v>
                </c:pt>
                <c:pt idx="118">
                  <c:v>0.30873109999999998</c:v>
                </c:pt>
                <c:pt idx="119">
                  <c:v>0.35725509999999999</c:v>
                </c:pt>
                <c:pt idx="120">
                  <c:v>0.40462330000000002</c:v>
                </c:pt>
                <c:pt idx="121">
                  <c:v>0.45068760000000002</c:v>
                </c:pt>
                <c:pt idx="122">
                  <c:v>0.49529859999999998</c:v>
                </c:pt>
                <c:pt idx="123">
                  <c:v>0.53830429999999996</c:v>
                </c:pt>
                <c:pt idx="124">
                  <c:v>0.57956980000000002</c:v>
                </c:pt>
                <c:pt idx="125">
                  <c:v>0.61896169999999995</c:v>
                </c:pt>
                <c:pt idx="126">
                  <c:v>0.65634890000000001</c:v>
                </c:pt>
                <c:pt idx="127">
                  <c:v>0.69161399999999995</c:v>
                </c:pt>
                <c:pt idx="128">
                  <c:v>0.72464240000000002</c:v>
                </c:pt>
                <c:pt idx="129">
                  <c:v>0.75532440000000001</c:v>
                </c:pt>
                <c:pt idx="130">
                  <c:v>0.7835628</c:v>
                </c:pt>
                <c:pt idx="131">
                  <c:v>0.80926699999999996</c:v>
                </c:pt>
                <c:pt idx="132">
                  <c:v>0.83235060000000005</c:v>
                </c:pt>
                <c:pt idx="133">
                  <c:v>0.8527401</c:v>
                </c:pt>
                <c:pt idx="134">
                  <c:v>0.87036999999999998</c:v>
                </c:pt>
                <c:pt idx="135">
                  <c:v>0.88518289999999999</c:v>
                </c:pt>
                <c:pt idx="136">
                  <c:v>0.89713149999999997</c:v>
                </c:pt>
                <c:pt idx="137">
                  <c:v>0.9061768</c:v>
                </c:pt>
                <c:pt idx="138">
                  <c:v>0.91228739999999997</c:v>
                </c:pt>
                <c:pt idx="139">
                  <c:v>0.91545089999999996</c:v>
                </c:pt>
                <c:pt idx="140">
                  <c:v>0.91564869999999998</c:v>
                </c:pt>
                <c:pt idx="141">
                  <c:v>0.91288469999999999</c:v>
                </c:pt>
                <c:pt idx="142">
                  <c:v>0.90716660000000005</c:v>
                </c:pt>
                <c:pt idx="143">
                  <c:v>0.89851270000000005</c:v>
                </c:pt>
                <c:pt idx="144">
                  <c:v>0.88695310000000005</c:v>
                </c:pt>
                <c:pt idx="145">
                  <c:v>0.87252569999999996</c:v>
                </c:pt>
                <c:pt idx="146">
                  <c:v>0.85527370000000003</c:v>
                </c:pt>
                <c:pt idx="147">
                  <c:v>0.83525649999999996</c:v>
                </c:pt>
                <c:pt idx="148">
                  <c:v>0.81253660000000005</c:v>
                </c:pt>
                <c:pt idx="149">
                  <c:v>0.78719209999999995</c:v>
                </c:pt>
                <c:pt idx="150">
                  <c:v>0.75930129999999996</c:v>
                </c:pt>
                <c:pt idx="151">
                  <c:v>0.72895670000000001</c:v>
                </c:pt>
                <c:pt idx="152">
                  <c:v>0.69625219999999999</c:v>
                </c:pt>
                <c:pt idx="153">
                  <c:v>0.66130469999999997</c:v>
                </c:pt>
                <c:pt idx="154">
                  <c:v>0.62421709999999997</c:v>
                </c:pt>
                <c:pt idx="155">
                  <c:v>0.58511190000000002</c:v>
                </c:pt>
                <c:pt idx="156">
                  <c:v>0.54411580000000004</c:v>
                </c:pt>
                <c:pt idx="157">
                  <c:v>0.50136150000000002</c:v>
                </c:pt>
                <c:pt idx="158">
                  <c:v>0.45698739999999999</c:v>
                </c:pt>
                <c:pt idx="159">
                  <c:v>0.41113719999999998</c:v>
                </c:pt>
                <c:pt idx="160">
                  <c:v>0.36395929999999999</c:v>
                </c:pt>
                <c:pt idx="161">
                  <c:v>0.3156062</c:v>
                </c:pt>
                <c:pt idx="162">
                  <c:v>0.26623469999999999</c:v>
                </c:pt>
                <c:pt idx="163">
                  <c:v>0.21600150000000001</c:v>
                </c:pt>
                <c:pt idx="164">
                  <c:v>0.16507520000000001</c:v>
                </c:pt>
                <c:pt idx="165">
                  <c:v>0.1136177</c:v>
                </c:pt>
                <c:pt idx="166">
                  <c:v>6.1795650000000001E-2</c:v>
                </c:pt>
                <c:pt idx="167">
                  <c:v>9.7768449999999993E-3</c:v>
                </c:pt>
                <c:pt idx="168">
                  <c:v>-4.2270170000000003E-2</c:v>
                </c:pt>
                <c:pt idx="169">
                  <c:v>-9.4176949999999995E-2</c:v>
                </c:pt>
                <c:pt idx="170">
                  <c:v>-0.1457753</c:v>
                </c:pt>
                <c:pt idx="171">
                  <c:v>-0.19689799999999999</c:v>
                </c:pt>
                <c:pt idx="172">
                  <c:v>-0.24737960000000001</c:v>
                </c:pt>
                <c:pt idx="173">
                  <c:v>-0.2970564</c:v>
                </c:pt>
                <c:pt idx="174">
                  <c:v>-0.34576760000000001</c:v>
                </c:pt>
                <c:pt idx="175">
                  <c:v>-0.39335510000000001</c:v>
                </c:pt>
                <c:pt idx="176">
                  <c:v>-0.43966499999999997</c:v>
                </c:pt>
                <c:pt idx="177">
                  <c:v>-0.48454730000000001</c:v>
                </c:pt>
                <c:pt idx="178">
                  <c:v>-0.52785530000000003</c:v>
                </c:pt>
                <c:pt idx="179">
                  <c:v>-0.56945009999999996</c:v>
                </c:pt>
                <c:pt idx="180">
                  <c:v>-0.60919619999999997</c:v>
                </c:pt>
                <c:pt idx="181">
                  <c:v>-0.64696480000000001</c:v>
                </c:pt>
                <c:pt idx="182">
                  <c:v>-0.68263229999999997</c:v>
                </c:pt>
                <c:pt idx="183">
                  <c:v>-0.71608499999999997</c:v>
                </c:pt>
                <c:pt idx="184">
                  <c:v>-0.74721340000000003</c:v>
                </c:pt>
                <c:pt idx="185">
                  <c:v>-0.77591679999999996</c:v>
                </c:pt>
                <c:pt idx="186">
                  <c:v>-0.80210190000000003</c:v>
                </c:pt>
                <c:pt idx="187">
                  <c:v>-0.82568390000000003</c:v>
                </c:pt>
                <c:pt idx="188">
                  <c:v>-0.84658580000000005</c:v>
                </c:pt>
                <c:pt idx="189">
                  <c:v>-0.86474070000000003</c:v>
                </c:pt>
                <c:pt idx="190">
                  <c:v>-0.88008940000000002</c:v>
                </c:pt>
                <c:pt idx="191">
                  <c:v>-0.89258150000000003</c:v>
                </c:pt>
                <c:pt idx="192">
                  <c:v>-0.90217729999999996</c:v>
                </c:pt>
                <c:pt idx="193">
                  <c:v>-0.90884520000000002</c:v>
                </c:pt>
                <c:pt idx="194">
                  <c:v>-0.91256040000000005</c:v>
                </c:pt>
                <c:pt idx="195">
                  <c:v>-0.91331859999999998</c:v>
                </c:pt>
                <c:pt idx="196">
                  <c:v>-0.91111120000000001</c:v>
                </c:pt>
                <c:pt idx="197">
                  <c:v>-0.90594669999999999</c:v>
                </c:pt>
                <c:pt idx="198">
                  <c:v>-0.89784240000000004</c:v>
                </c:pt>
                <c:pt idx="199">
                  <c:v>-0.88682419999999995</c:v>
                </c:pt>
                <c:pt idx="200">
                  <c:v>-0.87292780000000003</c:v>
                </c:pt>
                <c:pt idx="201">
                  <c:v>-0.85619829999999997</c:v>
                </c:pt>
                <c:pt idx="202">
                  <c:v>-0.83668819999999999</c:v>
                </c:pt>
                <c:pt idx="203">
                  <c:v>-0.81446629999999998</c:v>
                </c:pt>
                <c:pt idx="204">
                  <c:v>-0.78959919999999995</c:v>
                </c:pt>
                <c:pt idx="205">
                  <c:v>-0.76216950000000006</c:v>
                </c:pt>
                <c:pt idx="206">
                  <c:v>-0.73226519999999995</c:v>
                </c:pt>
                <c:pt idx="207">
                  <c:v>-0.69998530000000003</c:v>
                </c:pt>
                <c:pt idx="208">
                  <c:v>-0.66543330000000001</c:v>
                </c:pt>
                <c:pt idx="209">
                  <c:v>-0.62872119999999998</c:v>
                </c:pt>
                <c:pt idx="210">
                  <c:v>-0.5899681</c:v>
                </c:pt>
                <c:pt idx="211">
                  <c:v>-0.54929969999999995</c:v>
                </c:pt>
                <c:pt idx="212">
                  <c:v>-0.50684770000000001</c:v>
                </c:pt>
                <c:pt idx="213">
                  <c:v>-0.46274969999999999</c:v>
                </c:pt>
                <c:pt idx="214">
                  <c:v>-0.41714869999999998</c:v>
                </c:pt>
                <c:pt idx="215">
                  <c:v>-0.37019259999999998</c:v>
                </c:pt>
                <c:pt idx="216">
                  <c:v>-0.32203340000000003</c:v>
                </c:pt>
                <c:pt idx="217">
                  <c:v>-0.27282729999999999</c:v>
                </c:pt>
                <c:pt idx="218">
                  <c:v>-0.22273390000000001</c:v>
                </c:pt>
                <c:pt idx="219">
                  <c:v>-0.17191480000000001</c:v>
                </c:pt>
                <c:pt idx="220">
                  <c:v>-0.1205365</c:v>
                </c:pt>
                <c:pt idx="221">
                  <c:v>-6.8763930000000001E-2</c:v>
                </c:pt>
                <c:pt idx="222">
                  <c:v>-1.676532E-2</c:v>
                </c:pt>
                <c:pt idx="223">
                  <c:v>3.5299280000000002E-2</c:v>
                </c:pt>
                <c:pt idx="224">
                  <c:v>8.7260569999999996E-2</c:v>
                </c:pt>
                <c:pt idx="225">
                  <c:v>0.1389447</c:v>
                </c:pt>
                <c:pt idx="226">
                  <c:v>0.1901805</c:v>
                </c:pt>
                <c:pt idx="227">
                  <c:v>0.2408032</c:v>
                </c:pt>
                <c:pt idx="228">
                  <c:v>0.2906474</c:v>
                </c:pt>
                <c:pt idx="229">
                  <c:v>0.33955109999999999</c:v>
                </c:pt>
                <c:pt idx="230">
                  <c:v>0.38735429999999998</c:v>
                </c:pt>
                <c:pt idx="231">
                  <c:v>0.43390220000000002</c:v>
                </c:pt>
                <c:pt idx="232">
                  <c:v>0.47904629999999998</c:v>
                </c:pt>
                <c:pt idx="233">
                  <c:v>0.52263820000000005</c:v>
                </c:pt>
                <c:pt idx="234">
                  <c:v>0.56453660000000006</c:v>
                </c:pt>
                <c:pt idx="235">
                  <c:v>0.60460539999999996</c:v>
                </c:pt>
                <c:pt idx="236">
                  <c:v>0.64271480000000003</c:v>
                </c:pt>
                <c:pt idx="237">
                  <c:v>0.67874140000000005</c:v>
                </c:pt>
                <c:pt idx="238">
                  <c:v>0.71256839999999999</c:v>
                </c:pt>
                <c:pt idx="239">
                  <c:v>0.74408629999999998</c:v>
                </c:pt>
                <c:pt idx="240">
                  <c:v>0.77319280000000001</c:v>
                </c:pt>
                <c:pt idx="241">
                  <c:v>0.7997938</c:v>
                </c:pt>
                <c:pt idx="242">
                  <c:v>0.82380520000000002</c:v>
                </c:pt>
                <c:pt idx="243">
                  <c:v>0.84514549999999999</c:v>
                </c:pt>
                <c:pt idx="244">
                  <c:v>0.8637475</c:v>
                </c:pt>
                <c:pt idx="245">
                  <c:v>0.87955090000000002</c:v>
                </c:pt>
                <c:pt idx="246">
                  <c:v>0.89250529999999995</c:v>
                </c:pt>
                <c:pt idx="247">
                  <c:v>0.90256829999999999</c:v>
                </c:pt>
                <c:pt idx="248">
                  <c:v>0.90970669999999998</c:v>
                </c:pt>
                <c:pt idx="249">
                  <c:v>0.91390059999999995</c:v>
                </c:pt>
                <c:pt idx="250">
                  <c:v>0.91513250000000002</c:v>
                </c:pt>
                <c:pt idx="251">
                  <c:v>0.91340120000000002</c:v>
                </c:pt>
                <c:pt idx="252">
                  <c:v>0.90871170000000001</c:v>
                </c:pt>
                <c:pt idx="253">
                  <c:v>0.90107910000000002</c:v>
                </c:pt>
                <c:pt idx="254">
                  <c:v>0.89052889999999996</c:v>
                </c:pt>
                <c:pt idx="255">
                  <c:v>0.8770966</c:v>
                </c:pt>
                <c:pt idx="256">
                  <c:v>0.86082320000000001</c:v>
                </c:pt>
                <c:pt idx="257">
                  <c:v>0.84176300000000004</c:v>
                </c:pt>
                <c:pt idx="258">
                  <c:v>0.81997830000000005</c:v>
                </c:pt>
                <c:pt idx="259">
                  <c:v>0.79553969999999996</c:v>
                </c:pt>
                <c:pt idx="260">
                  <c:v>0.76852670000000001</c:v>
                </c:pt>
                <c:pt idx="261">
                  <c:v>0.73902699999999999</c:v>
                </c:pt>
                <c:pt idx="262">
                  <c:v>0.70713649999999995</c:v>
                </c:pt>
                <c:pt idx="263">
                  <c:v>0.67295859999999996</c:v>
                </c:pt>
                <c:pt idx="264">
                  <c:v>0.6366039</c:v>
                </c:pt>
                <c:pt idx="265">
                  <c:v>0.59818950000000004</c:v>
                </c:pt>
                <c:pt idx="266">
                  <c:v>0.5578398</c:v>
                </c:pt>
                <c:pt idx="267">
                  <c:v>0.51568530000000001</c:v>
                </c:pt>
                <c:pt idx="268">
                  <c:v>0.47185969999999999</c:v>
                </c:pt>
                <c:pt idx="269">
                  <c:v>0.42651329999999998</c:v>
                </c:pt>
                <c:pt idx="270">
                  <c:v>0.37978460000000003</c:v>
                </c:pt>
                <c:pt idx="271">
                  <c:v>0.3318276</c:v>
                </c:pt>
                <c:pt idx="272">
                  <c:v>0.28279739999999998</c:v>
                </c:pt>
                <c:pt idx="273">
                  <c:v>0.2328501</c:v>
                </c:pt>
                <c:pt idx="274">
                  <c:v>0.18215310000000001</c:v>
                </c:pt>
                <c:pt idx="275">
                  <c:v>0.1308677</c:v>
                </c:pt>
                <c:pt idx="276">
                  <c:v>7.9159930000000003E-2</c:v>
                </c:pt>
                <c:pt idx="277">
                  <c:v>2.7197289999999999E-2</c:v>
                </c:pt>
                <c:pt idx="278">
                  <c:v>-2.4851769999999999E-2</c:v>
                </c:pt>
                <c:pt idx="279">
                  <c:v>-7.6818919999999999E-2</c:v>
                </c:pt>
                <c:pt idx="280">
                  <c:v>-0.1285356</c:v>
                </c:pt>
                <c:pt idx="281">
                  <c:v>-0.1798343</c:v>
                </c:pt>
                <c:pt idx="282">
                  <c:v>-0.2305489</c:v>
                </c:pt>
                <c:pt idx="283">
                  <c:v>-0.28051480000000001</c:v>
                </c:pt>
                <c:pt idx="284">
                  <c:v>-0.32957049999999999</c:v>
                </c:pt>
                <c:pt idx="285">
                  <c:v>-0.37755680000000003</c:v>
                </c:pt>
                <c:pt idx="286">
                  <c:v>-0.42431839999999998</c:v>
                </c:pt>
                <c:pt idx="287">
                  <c:v>-0.46970339999999999</c:v>
                </c:pt>
                <c:pt idx="288">
                  <c:v>-0.51356469999999999</c:v>
                </c:pt>
                <c:pt idx="289">
                  <c:v>-0.55576009999999998</c:v>
                </c:pt>
                <c:pt idx="290">
                  <c:v>-0.59615289999999999</c:v>
                </c:pt>
                <c:pt idx="291">
                  <c:v>-0.63461190000000001</c:v>
                </c:pt>
                <c:pt idx="292">
                  <c:v>-0.67101169999999999</c:v>
                </c:pt>
                <c:pt idx="293">
                  <c:v>-0.70523559999999996</c:v>
                </c:pt>
                <c:pt idx="294">
                  <c:v>-0.73717200000000005</c:v>
                </c:pt>
                <c:pt idx="295">
                  <c:v>-0.76671730000000005</c:v>
                </c:pt>
                <c:pt idx="296">
                  <c:v>-0.79377569999999997</c:v>
                </c:pt>
                <c:pt idx="297">
                  <c:v>-0.81826109999999996</c:v>
                </c:pt>
                <c:pt idx="298">
                  <c:v>-0.84008870000000002</c:v>
                </c:pt>
                <c:pt idx="299">
                  <c:v>-0.8591934</c:v>
                </c:pt>
                <c:pt idx="300">
                  <c:v>-0.87551100000000004</c:v>
                </c:pt>
                <c:pt idx="301">
                  <c:v>-0.88898860000000002</c:v>
                </c:pt>
                <c:pt idx="302">
                  <c:v>-0.89958199999999999</c:v>
                </c:pt>
                <c:pt idx="303">
                  <c:v>-0.90725900000000004</c:v>
                </c:pt>
                <c:pt idx="304">
                  <c:v>-0.91198829999999997</c:v>
                </c:pt>
                <c:pt idx="305">
                  <c:v>-0.91376360000000001</c:v>
                </c:pt>
                <c:pt idx="306">
                  <c:v>-0.91257310000000003</c:v>
                </c:pt>
                <c:pt idx="307">
                  <c:v>-0.90842400000000001</c:v>
                </c:pt>
                <c:pt idx="308">
                  <c:v>-0.90132659999999998</c:v>
                </c:pt>
                <c:pt idx="309">
                  <c:v>-0.89130529999999997</c:v>
                </c:pt>
                <c:pt idx="310">
                  <c:v>-0.87839279999999997</c:v>
                </c:pt>
                <c:pt idx="311">
                  <c:v>-0.86263049999999997</c:v>
                </c:pt>
                <c:pt idx="312">
                  <c:v>-0.84406979999999998</c:v>
                </c:pt>
                <c:pt idx="313">
                  <c:v>-0.82277100000000003</c:v>
                </c:pt>
                <c:pt idx="314">
                  <c:v>-0.79880359999999995</c:v>
                </c:pt>
                <c:pt idx="315">
                  <c:v>-0.77224360000000003</c:v>
                </c:pt>
                <c:pt idx="316">
                  <c:v>-0.74317809999999995</c:v>
                </c:pt>
                <c:pt idx="317">
                  <c:v>-0.71170259999999996</c:v>
                </c:pt>
                <c:pt idx="318">
                  <c:v>-0.67791840000000003</c:v>
                </c:pt>
                <c:pt idx="319">
                  <c:v>-0.64193460000000002</c:v>
                </c:pt>
                <c:pt idx="320">
                  <c:v>-0.60386799999999996</c:v>
                </c:pt>
                <c:pt idx="321">
                  <c:v>-0.56384210000000001</c:v>
                </c:pt>
                <c:pt idx="322">
                  <c:v>-0.52198650000000002</c:v>
                </c:pt>
                <c:pt idx="323">
                  <c:v>-0.4784369</c:v>
                </c:pt>
                <c:pt idx="324">
                  <c:v>-0.43333440000000001</c:v>
                </c:pt>
                <c:pt idx="325">
                  <c:v>-0.38682549999999999</c:v>
                </c:pt>
                <c:pt idx="326">
                  <c:v>-0.33906049999999999</c:v>
                </c:pt>
                <c:pt idx="327">
                  <c:v>-0.29019450000000002</c:v>
                </c:pt>
                <c:pt idx="328">
                  <c:v>-0.24038570000000001</c:v>
                </c:pt>
                <c:pt idx="329">
                  <c:v>-0.18979589999999999</c:v>
                </c:pt>
                <c:pt idx="330">
                  <c:v>-0.13858860000000001</c:v>
                </c:pt>
                <c:pt idx="331">
                  <c:v>-8.6929919999999994E-2</c:v>
                </c:pt>
                <c:pt idx="332">
                  <c:v>-3.4986509999999998E-2</c:v>
                </c:pt>
                <c:pt idx="333">
                  <c:v>1.707562E-2</c:v>
                </c:pt>
                <c:pt idx="334">
                  <c:v>6.9096260000000007E-2</c:v>
                </c:pt>
                <c:pt idx="335">
                  <c:v>0.1208974</c:v>
                </c:pt>
                <c:pt idx="336">
                  <c:v>0.1723095</c:v>
                </c:pt>
                <c:pt idx="337">
                  <c:v>0.22316520000000001</c:v>
                </c:pt>
                <c:pt idx="338">
                  <c:v>0.27329940000000003</c:v>
                </c:pt>
                <c:pt idx="339">
                  <c:v>0.32254749999999999</c:v>
                </c:pt>
                <c:pt idx="340">
                  <c:v>0.3707512</c:v>
                </c:pt>
                <c:pt idx="341">
                  <c:v>0.4177516</c:v>
                </c:pt>
                <c:pt idx="342">
                  <c:v>0.46340039999999999</c:v>
                </c:pt>
                <c:pt idx="343">
                  <c:v>0.5075442</c:v>
                </c:pt>
                <c:pt idx="344">
                  <c:v>0.55004450000000005</c:v>
                </c:pt>
                <c:pt idx="345">
                  <c:v>0.59076150000000005</c:v>
                </c:pt>
                <c:pt idx="346">
                  <c:v>0.62956319999999999</c:v>
                </c:pt>
                <c:pt idx="347">
                  <c:v>0.66632369999999996</c:v>
                </c:pt>
                <c:pt idx="348">
                  <c:v>0.70092560000000004</c:v>
                </c:pt>
                <c:pt idx="349">
                  <c:v>0.73325229999999997</c:v>
                </c:pt>
                <c:pt idx="350">
                  <c:v>0.76320399999999999</c:v>
                </c:pt>
                <c:pt idx="351">
                  <c:v>0.79068070000000001</c:v>
                </c:pt>
                <c:pt idx="352">
                  <c:v>0.81559689999999996</c:v>
                </c:pt>
                <c:pt idx="353">
                  <c:v>0.8378679</c:v>
                </c:pt>
                <c:pt idx="354">
                  <c:v>0.85742339999999995</c:v>
                </c:pt>
                <c:pt idx="355">
                  <c:v>0.87420010000000004</c:v>
                </c:pt>
                <c:pt idx="356">
                  <c:v>0.88814400000000004</c:v>
                </c:pt>
                <c:pt idx="357">
                  <c:v>0.89920990000000001</c:v>
                </c:pt>
                <c:pt idx="358">
                  <c:v>0.907362</c:v>
                </c:pt>
                <c:pt idx="359">
                  <c:v>0.91257630000000001</c:v>
                </c:pt>
                <c:pt idx="360">
                  <c:v>0.91483099999999995</c:v>
                </c:pt>
                <c:pt idx="361">
                  <c:v>0.91412329999999997</c:v>
                </c:pt>
                <c:pt idx="362">
                  <c:v>0.91045450000000006</c:v>
                </c:pt>
                <c:pt idx="363">
                  <c:v>0.90383599999999997</c:v>
                </c:pt>
                <c:pt idx="364">
                  <c:v>0.89428940000000001</c:v>
                </c:pt>
                <c:pt idx="365">
                  <c:v>0.8818473</c:v>
                </c:pt>
                <c:pt idx="366">
                  <c:v>0.86655130000000002</c:v>
                </c:pt>
                <c:pt idx="367">
                  <c:v>0.84844710000000001</c:v>
                </c:pt>
                <c:pt idx="368">
                  <c:v>0.827596</c:v>
                </c:pt>
                <c:pt idx="369">
                  <c:v>0.80406549999999999</c:v>
                </c:pt>
                <c:pt idx="370">
                  <c:v>0.77793230000000002</c:v>
                </c:pt>
                <c:pt idx="371">
                  <c:v>0.74928130000000004</c:v>
                </c:pt>
                <c:pt idx="372">
                  <c:v>0.71820499999999998</c:v>
                </c:pt>
                <c:pt idx="373">
                  <c:v>0.68480540000000001</c:v>
                </c:pt>
                <c:pt idx="374">
                  <c:v>0.64919009999999999</c:v>
                </c:pt>
                <c:pt idx="375">
                  <c:v>0.61147370000000001</c:v>
                </c:pt>
                <c:pt idx="376">
                  <c:v>0.57177789999999995</c:v>
                </c:pt>
                <c:pt idx="377">
                  <c:v>0.5302325</c:v>
                </c:pt>
                <c:pt idx="378">
                  <c:v>0.4869677</c:v>
                </c:pt>
                <c:pt idx="379">
                  <c:v>0.44213279999999999</c:v>
                </c:pt>
                <c:pt idx="380">
                  <c:v>0.39586440000000001</c:v>
                </c:pt>
                <c:pt idx="381">
                  <c:v>0.34831489999999998</c:v>
                </c:pt>
                <c:pt idx="382">
                  <c:v>0.29963649999999997</c:v>
                </c:pt>
                <c:pt idx="383">
                  <c:v>0.2499922</c:v>
                </c:pt>
                <c:pt idx="384">
                  <c:v>0.19953470000000001</c:v>
                </c:pt>
                <c:pt idx="385">
                  <c:v>0.14843480000000001</c:v>
                </c:pt>
                <c:pt idx="386">
                  <c:v>9.6855109999999994E-2</c:v>
                </c:pt>
                <c:pt idx="387">
                  <c:v>4.4962170000000003E-2</c:v>
                </c:pt>
                <c:pt idx="388">
                  <c:v>-7.0750709999999996E-3</c:v>
                </c:pt>
                <c:pt idx="389">
                  <c:v>-5.9087679999999997E-2</c:v>
                </c:pt>
                <c:pt idx="390">
                  <c:v>-0.1109069</c:v>
                </c:pt>
                <c:pt idx="391">
                  <c:v>-0.16236909999999999</c:v>
                </c:pt>
                <c:pt idx="392">
                  <c:v>-0.21330270000000001</c:v>
                </c:pt>
                <c:pt idx="393">
                  <c:v>-0.26354420000000001</c:v>
                </c:pt>
                <c:pt idx="394">
                  <c:v>-0.31293090000000001</c:v>
                </c:pt>
                <c:pt idx="395">
                  <c:v>-0.36130269999999998</c:v>
                </c:pt>
                <c:pt idx="396">
                  <c:v>-0.4085028</c:v>
                </c:pt>
                <c:pt idx="397">
                  <c:v>-0.45437820000000001</c:v>
                </c:pt>
                <c:pt idx="398">
                  <c:v>-0.49878030000000001</c:v>
                </c:pt>
                <c:pt idx="399">
                  <c:v>-0.54156490000000002</c:v>
                </c:pt>
                <c:pt idx="400">
                  <c:v>-0.58259340000000004</c:v>
                </c:pt>
                <c:pt idx="401">
                  <c:v>-0.62173279999999997</c:v>
                </c:pt>
                <c:pt idx="402">
                  <c:v>-0.65885510000000003</c:v>
                </c:pt>
                <c:pt idx="403">
                  <c:v>-0.69384159999999995</c:v>
                </c:pt>
                <c:pt idx="404">
                  <c:v>-0.72657939999999999</c:v>
                </c:pt>
                <c:pt idx="405">
                  <c:v>-0.75695979999999996</c:v>
                </c:pt>
                <c:pt idx="406">
                  <c:v>-0.78488329999999995</c:v>
                </c:pt>
                <c:pt idx="407">
                  <c:v>-0.81026350000000003</c:v>
                </c:pt>
                <c:pt idx="408">
                  <c:v>-0.83301590000000003</c:v>
                </c:pt>
                <c:pt idx="409">
                  <c:v>-0.85306680000000001</c:v>
                </c:pt>
                <c:pt idx="410">
                  <c:v>-0.87035110000000004</c:v>
                </c:pt>
                <c:pt idx="411">
                  <c:v>-0.8848125</c:v>
                </c:pt>
                <c:pt idx="412">
                  <c:v>-0.89640410000000004</c:v>
                </c:pt>
                <c:pt idx="413">
                  <c:v>-0.90508940000000004</c:v>
                </c:pt>
                <c:pt idx="414">
                  <c:v>-0.91083840000000005</c:v>
                </c:pt>
                <c:pt idx="415">
                  <c:v>-0.91363030000000001</c:v>
                </c:pt>
                <c:pt idx="416">
                  <c:v>-0.91346280000000002</c:v>
                </c:pt>
                <c:pt idx="417">
                  <c:v>-0.910331</c:v>
                </c:pt>
                <c:pt idx="418">
                  <c:v>-0.90424760000000004</c:v>
                </c:pt>
                <c:pt idx="419">
                  <c:v>-0.895231</c:v>
                </c:pt>
                <c:pt idx="420">
                  <c:v>-0.88331059999999995</c:v>
                </c:pt>
                <c:pt idx="421">
                  <c:v>-0.86852510000000005</c:v>
                </c:pt>
                <c:pt idx="422">
                  <c:v>-0.85092230000000002</c:v>
                </c:pt>
                <c:pt idx="423">
                  <c:v>-0.83055970000000001</c:v>
                </c:pt>
                <c:pt idx="424">
                  <c:v>-0.80750290000000002</c:v>
                </c:pt>
                <c:pt idx="425">
                  <c:v>-0.7818273</c:v>
                </c:pt>
                <c:pt idx="426">
                  <c:v>-0.75361560000000005</c:v>
                </c:pt>
                <c:pt idx="427">
                  <c:v>-0.72295889999999996</c:v>
                </c:pt>
                <c:pt idx="428">
                  <c:v>-0.68995819999999997</c:v>
                </c:pt>
                <c:pt idx="429">
                  <c:v>-0.6547193</c:v>
                </c:pt>
                <c:pt idx="430">
                  <c:v>-0.61735669999999998</c:v>
                </c:pt>
                <c:pt idx="431">
                  <c:v>-0.57799149999999999</c:v>
                </c:pt>
                <c:pt idx="432">
                  <c:v>-0.53675130000000004</c:v>
                </c:pt>
                <c:pt idx="433">
                  <c:v>-0.49376949999999997</c:v>
                </c:pt>
                <c:pt idx="434">
                  <c:v>-0.44918570000000002</c:v>
                </c:pt>
                <c:pt idx="435">
                  <c:v>-0.40314430000000001</c:v>
                </c:pt>
                <c:pt idx="436">
                  <c:v>-0.35579460000000002</c:v>
                </c:pt>
                <c:pt idx="437">
                  <c:v>-0.30729000000000001</c:v>
                </c:pt>
                <c:pt idx="438">
                  <c:v>-0.25778770000000001</c:v>
                </c:pt>
                <c:pt idx="439">
                  <c:v>-0.2074481</c:v>
                </c:pt>
                <c:pt idx="440">
                  <c:v>-0.1564345</c:v>
                </c:pt>
                <c:pt idx="441">
                  <c:v>-0.10491209999999999</c:v>
                </c:pt>
                <c:pt idx="442">
                  <c:v>-5.304855E-2</c:v>
                </c:pt>
                <c:pt idx="443">
                  <c:v>-1.007955E-3</c:v>
                </c:pt>
                <c:pt idx="444">
                  <c:v>5.1049379999999998E-2</c:v>
                </c:pt>
                <c:pt idx="445">
                  <c:v>0.1029453</c:v>
                </c:pt>
                <c:pt idx="446">
                  <c:v>0.15451139999999999</c:v>
                </c:pt>
                <c:pt idx="447">
                  <c:v>0.20557839999999999</c:v>
                </c:pt>
                <c:pt idx="448">
                  <c:v>0.25598009999999999</c:v>
                </c:pt>
                <c:pt idx="449">
                  <c:v>0.30555270000000001</c:v>
                </c:pt>
                <c:pt idx="450">
                  <c:v>0.35413519999999998</c:v>
                </c:pt>
                <c:pt idx="451">
                  <c:v>0.40156829999999999</c:v>
                </c:pt>
                <c:pt idx="452">
                  <c:v>0.44769900000000001</c:v>
                </c:pt>
                <c:pt idx="453">
                  <c:v>0.49237989999999998</c:v>
                </c:pt>
                <c:pt idx="454">
                  <c:v>0.53546389999999999</c:v>
                </c:pt>
                <c:pt idx="455">
                  <c:v>0.57681150000000003</c:v>
                </c:pt>
                <c:pt idx="456">
                  <c:v>0.61629029999999996</c:v>
                </c:pt>
                <c:pt idx="457">
                  <c:v>0.6537674</c:v>
                </c:pt>
                <c:pt idx="458">
                  <c:v>0.68912629999999997</c:v>
                </c:pt>
                <c:pt idx="459">
                  <c:v>0.72225059999999996</c:v>
                </c:pt>
                <c:pt idx="460">
                  <c:v>0.75303330000000002</c:v>
                </c:pt>
                <c:pt idx="461">
                  <c:v>0.78137449999999997</c:v>
                </c:pt>
                <c:pt idx="462">
                  <c:v>0.80718449999999997</c:v>
                </c:pt>
                <c:pt idx="463">
                  <c:v>0.830376</c:v>
                </c:pt>
                <c:pt idx="464">
                  <c:v>0.85087599999999997</c:v>
                </c:pt>
                <c:pt idx="465">
                  <c:v>0.8686178</c:v>
                </c:pt>
                <c:pt idx="466">
                  <c:v>0.88354440000000001</c:v>
                </c:pt>
                <c:pt idx="467">
                  <c:v>0.89560810000000002</c:v>
                </c:pt>
                <c:pt idx="468">
                  <c:v>0.90476880000000004</c:v>
                </c:pt>
                <c:pt idx="469">
                  <c:v>0.91099560000000002</c:v>
                </c:pt>
                <c:pt idx="470">
                  <c:v>0.91427550000000002</c:v>
                </c:pt>
                <c:pt idx="471">
                  <c:v>0.91458980000000001</c:v>
                </c:pt>
                <c:pt idx="472">
                  <c:v>0.91194160000000002</c:v>
                </c:pt>
                <c:pt idx="473">
                  <c:v>0.90633889999999995</c:v>
                </c:pt>
                <c:pt idx="474">
                  <c:v>0.89779980000000004</c:v>
                </c:pt>
                <c:pt idx="475">
                  <c:v>0.88635249999999999</c:v>
                </c:pt>
                <c:pt idx="476">
                  <c:v>0.87203629999999999</c:v>
                </c:pt>
                <c:pt idx="477">
                  <c:v>0.85489389999999998</c:v>
                </c:pt>
                <c:pt idx="478">
                  <c:v>0.83498320000000004</c:v>
                </c:pt>
                <c:pt idx="479">
                  <c:v>0.8123688</c:v>
                </c:pt>
                <c:pt idx="480">
                  <c:v>0.7871243</c:v>
                </c:pt>
                <c:pt idx="481">
                  <c:v>0.7593318</c:v>
                </c:pt>
                <c:pt idx="482">
                  <c:v>0.72908130000000004</c:v>
                </c:pt>
                <c:pt idx="483">
                  <c:v>0.69647139999999996</c:v>
                </c:pt>
                <c:pt idx="484">
                  <c:v>0.66160770000000002</c:v>
                </c:pt>
                <c:pt idx="485">
                  <c:v>0.62460280000000001</c:v>
                </c:pt>
                <c:pt idx="486">
                  <c:v>0.58557599999999999</c:v>
                </c:pt>
                <c:pt idx="487">
                  <c:v>0.54465070000000004</c:v>
                </c:pt>
                <c:pt idx="488">
                  <c:v>0.50196839999999998</c:v>
                </c:pt>
                <c:pt idx="489">
                  <c:v>0.45765840000000002</c:v>
                </c:pt>
                <c:pt idx="490">
                  <c:v>0.41186689999999998</c:v>
                </c:pt>
                <c:pt idx="491">
                  <c:v>0.36474210000000001</c:v>
                </c:pt>
                <c:pt idx="492">
                  <c:v>0.31643700000000002</c:v>
                </c:pt>
                <c:pt idx="493">
                  <c:v>0.2671076</c:v>
                </c:pt>
                <c:pt idx="494">
                  <c:v>0.21691099999999999</c:v>
                </c:pt>
                <c:pt idx="495">
                  <c:v>0.16601540000000001</c:v>
                </c:pt>
                <c:pt idx="496">
                  <c:v>0.1145827</c:v>
                </c:pt>
                <c:pt idx="497">
                  <c:v>6.2779370000000001E-2</c:v>
                </c:pt>
                <c:pt idx="498">
                  <c:v>1.0773430000000001E-2</c:v>
                </c:pt>
                <c:pt idx="499">
                  <c:v>-4.1266669999999998E-2</c:v>
                </c:pt>
                <c:pt idx="500">
                  <c:v>-9.3172539999999998E-2</c:v>
                </c:pt>
                <c:pt idx="501">
                  <c:v>-0.14477590000000001</c:v>
                </c:pt>
                <c:pt idx="502">
                  <c:v>-0.19590959999999999</c:v>
                </c:pt>
                <c:pt idx="503">
                  <c:v>-0.24640799999999999</c:v>
                </c:pt>
                <c:pt idx="504">
                  <c:v>-0.29610740000000002</c:v>
                </c:pt>
                <c:pt idx="505">
                  <c:v>-0.34484670000000001</c:v>
                </c:pt>
                <c:pt idx="506">
                  <c:v>-0.39246809999999999</c:v>
                </c:pt>
                <c:pt idx="507">
                  <c:v>-0.43881710000000002</c:v>
                </c:pt>
                <c:pt idx="508">
                  <c:v>-0.48374349999999999</c:v>
                </c:pt>
                <c:pt idx="509">
                  <c:v>-0.5271015</c:v>
                </c:pt>
                <c:pt idx="510">
                  <c:v>-0.56875100000000001</c:v>
                </c:pt>
                <c:pt idx="511">
                  <c:v>-0.60855610000000004</c:v>
                </c:pt>
                <c:pt idx="512">
                  <c:v>-0.6463873</c:v>
                </c:pt>
                <c:pt idx="513">
                  <c:v>-0.68212309999999998</c:v>
                </c:pt>
                <c:pt idx="514">
                  <c:v>-0.71564749999999999</c:v>
                </c:pt>
                <c:pt idx="515">
                  <c:v>-0.74685140000000005</c:v>
                </c:pt>
                <c:pt idx="516">
                  <c:v>-0.77563369999999998</c:v>
                </c:pt>
                <c:pt idx="517">
                  <c:v>-0.80190099999999997</c:v>
                </c:pt>
                <c:pt idx="518">
                  <c:v>-0.82556799999999997</c:v>
                </c:pt>
                <c:pt idx="519">
                  <c:v>-0.84655800000000003</c:v>
                </c:pt>
                <c:pt idx="520">
                  <c:v>-0.86480299999999999</c:v>
                </c:pt>
                <c:pt idx="521">
                  <c:v>-0.88024340000000001</c:v>
                </c:pt>
                <c:pt idx="522">
                  <c:v>-0.89282950000000005</c:v>
                </c:pt>
                <c:pt idx="523">
                  <c:v>-0.90251959999999998</c:v>
                </c:pt>
                <c:pt idx="524">
                  <c:v>-0.90928350000000002</c:v>
                </c:pt>
                <c:pt idx="525">
                  <c:v>-0.91309510000000005</c:v>
                </c:pt>
                <c:pt idx="526">
                  <c:v>-0.91395040000000005</c:v>
                </c:pt>
                <c:pt idx="527">
                  <c:v>-0.91183959999999997</c:v>
                </c:pt>
                <c:pt idx="528">
                  <c:v>-0.90677209999999997</c:v>
                </c:pt>
                <c:pt idx="529">
                  <c:v>-0.8987638</c:v>
                </c:pt>
                <c:pt idx="530">
                  <c:v>-0.88784059999999998</c:v>
                </c:pt>
                <c:pt idx="531">
                  <c:v>-0.87403790000000003</c:v>
                </c:pt>
                <c:pt idx="532">
                  <c:v>-0.85740039999999995</c:v>
                </c:pt>
                <c:pt idx="533">
                  <c:v>-0.83798209999999995</c:v>
                </c:pt>
                <c:pt idx="534">
                  <c:v>-0.81584469999999998</c:v>
                </c:pt>
                <c:pt idx="535">
                  <c:v>-0.79106469999999995</c:v>
                </c:pt>
                <c:pt idx="536">
                  <c:v>-0.76371719999999998</c:v>
                </c:pt>
                <c:pt idx="537">
                  <c:v>-0.73389230000000005</c:v>
                </c:pt>
                <c:pt idx="538">
                  <c:v>-0.70168830000000004</c:v>
                </c:pt>
                <c:pt idx="539">
                  <c:v>-0.66720840000000003</c:v>
                </c:pt>
                <c:pt idx="540">
                  <c:v>-0.63056460000000003</c:v>
                </c:pt>
                <c:pt idx="541">
                  <c:v>-0.59187630000000002</c:v>
                </c:pt>
                <c:pt idx="542">
                  <c:v>-0.55126699999999995</c:v>
                </c:pt>
                <c:pt idx="543">
                  <c:v>-0.50887009999999999</c:v>
                </c:pt>
                <c:pt idx="544">
                  <c:v>-0.46482250000000003</c:v>
                </c:pt>
                <c:pt idx="545">
                  <c:v>-0.419267</c:v>
                </c:pt>
                <c:pt idx="546">
                  <c:v>-0.37235099999999999</c:v>
                </c:pt>
                <c:pt idx="547">
                  <c:v>-0.32422699999999999</c:v>
                </c:pt>
                <c:pt idx="548">
                  <c:v>-0.27505049999999998</c:v>
                </c:pt>
                <c:pt idx="549">
                  <c:v>-0.22498109999999999</c:v>
                </c:pt>
                <c:pt idx="550">
                  <c:v>-0.17418110000000001</c:v>
                </c:pt>
                <c:pt idx="551">
                  <c:v>-0.1228152</c:v>
                </c:pt>
                <c:pt idx="552">
                  <c:v>-7.1049689999999999E-2</c:v>
                </c:pt>
                <c:pt idx="553">
                  <c:v>-1.9052260000000001E-2</c:v>
                </c:pt>
                <c:pt idx="554">
                  <c:v>3.3019189999999997E-2</c:v>
                </c:pt>
                <c:pt idx="555">
                  <c:v>8.4990869999999996E-2</c:v>
                </c:pt>
                <c:pt idx="556">
                  <c:v>0.13669020000000001</c:v>
                </c:pt>
                <c:pt idx="557">
                  <c:v>0.18794849999999999</c:v>
                </c:pt>
                <c:pt idx="558">
                  <c:v>0.23859849999999999</c:v>
                </c:pt>
                <c:pt idx="559">
                  <c:v>0.2884757</c:v>
                </c:pt>
                <c:pt idx="560">
                  <c:v>0.33741769999999999</c:v>
                </c:pt>
                <c:pt idx="561">
                  <c:v>0.38526450000000001</c:v>
                </c:pt>
                <c:pt idx="562">
                  <c:v>0.43186160000000001</c:v>
                </c:pt>
                <c:pt idx="563">
                  <c:v>0.47705979999999998</c:v>
                </c:pt>
                <c:pt idx="564">
                  <c:v>0.52071069999999997</c:v>
                </c:pt>
                <c:pt idx="565">
                  <c:v>0.56267270000000003</c:v>
                </c:pt>
                <c:pt idx="566">
                  <c:v>0.60281030000000002</c:v>
                </c:pt>
                <c:pt idx="567">
                  <c:v>0.64099240000000002</c:v>
                </c:pt>
                <c:pt idx="568">
                  <c:v>0.67709529999999996</c:v>
                </c:pt>
                <c:pt idx="569">
                  <c:v>0.71100609999999997</c:v>
                </c:pt>
                <c:pt idx="570">
                  <c:v>0.74260630000000005</c:v>
                </c:pt>
                <c:pt idx="571">
                  <c:v>0.77180059999999995</c:v>
                </c:pt>
                <c:pt idx="572">
                  <c:v>0.79849239999999999</c:v>
                </c:pt>
                <c:pt idx="573">
                  <c:v>0.82259559999999998</c:v>
                </c:pt>
                <c:pt idx="574">
                  <c:v>0.84403170000000005</c:v>
                </c:pt>
                <c:pt idx="575">
                  <c:v>0.8627319</c:v>
                </c:pt>
                <c:pt idx="576">
                  <c:v>0.87863519999999995</c:v>
                </c:pt>
                <c:pt idx="577">
                  <c:v>0.89169129999999996</c:v>
                </c:pt>
                <c:pt idx="578">
                  <c:v>0.90185720000000003</c:v>
                </c:pt>
                <c:pt idx="579">
                  <c:v>0.9090994</c:v>
                </c:pt>
                <c:pt idx="580">
                  <c:v>0.91339760000000003</c:v>
                </c:pt>
                <c:pt idx="581">
                  <c:v>0.91473409999999999</c:v>
                </c:pt>
                <c:pt idx="582">
                  <c:v>0.91310749999999996</c:v>
                </c:pt>
                <c:pt idx="583">
                  <c:v>0.90852219999999995</c:v>
                </c:pt>
                <c:pt idx="584">
                  <c:v>0.90099289999999999</c:v>
                </c:pt>
                <c:pt idx="585">
                  <c:v>0.89054500000000003</c:v>
                </c:pt>
                <c:pt idx="586">
                  <c:v>0.87721229999999994</c:v>
                </c:pt>
                <c:pt idx="587">
                  <c:v>0.86103830000000003</c:v>
                </c:pt>
                <c:pt idx="588">
                  <c:v>0.84207569999999998</c:v>
                </c:pt>
                <c:pt idx="589">
                  <c:v>0.82038730000000004</c:v>
                </c:pt>
                <c:pt idx="590">
                  <c:v>0.79604070000000005</c:v>
                </c:pt>
                <c:pt idx="591">
                  <c:v>0.76911770000000002</c:v>
                </c:pt>
                <c:pt idx="592">
                  <c:v>0.73970409999999998</c:v>
                </c:pt>
                <c:pt idx="593">
                  <c:v>0.70789639999999998</c:v>
                </c:pt>
                <c:pt idx="594">
                  <c:v>0.67379770000000005</c:v>
                </c:pt>
                <c:pt idx="595">
                  <c:v>0.63751829999999998</c:v>
                </c:pt>
                <c:pt idx="596">
                  <c:v>0.59917500000000001</c:v>
                </c:pt>
                <c:pt idx="597">
                  <c:v>0.5588919</c:v>
                </c:pt>
                <c:pt idx="598">
                  <c:v>0.51679770000000003</c:v>
                </c:pt>
                <c:pt idx="599">
                  <c:v>0.47303329999999999</c:v>
                </c:pt>
                <c:pt idx="600">
                  <c:v>0.42773679999999997</c:v>
                </c:pt>
                <c:pt idx="601">
                  <c:v>0.38105499999999998</c:v>
                </c:pt>
                <c:pt idx="602">
                  <c:v>0.33313969999999998</c:v>
                </c:pt>
                <c:pt idx="603">
                  <c:v>0.2841458</c:v>
                </c:pt>
                <c:pt idx="604">
                  <c:v>0.2342291</c:v>
                </c:pt>
                <c:pt idx="605">
                  <c:v>0.1835572</c:v>
                </c:pt>
                <c:pt idx="606">
                  <c:v>0.1322912</c:v>
                </c:pt>
                <c:pt idx="607">
                  <c:v>8.0596979999999999E-2</c:v>
                </c:pt>
                <c:pt idx="608">
                  <c:v>2.8641429999999999E-2</c:v>
                </c:pt>
                <c:pt idx="609">
                  <c:v>-2.3405209999999999E-2</c:v>
                </c:pt>
                <c:pt idx="610">
                  <c:v>-7.5376349999999995E-2</c:v>
                </c:pt>
                <c:pt idx="611">
                  <c:v>-0.12710250000000001</c:v>
                </c:pt>
                <c:pt idx="612">
                  <c:v>-0.17841699999999999</c:v>
                </c:pt>
                <c:pt idx="613">
                  <c:v>-0.22915279999999999</c:v>
                </c:pt>
                <c:pt idx="614">
                  <c:v>-0.2791457</c:v>
                </c:pt>
                <c:pt idx="615">
                  <c:v>-0.32823459999999999</c:v>
                </c:pt>
                <c:pt idx="616">
                  <c:v>-0.37625839999999999</c:v>
                </c:pt>
                <c:pt idx="617">
                  <c:v>-0.4230623</c:v>
                </c:pt>
                <c:pt idx="618">
                  <c:v>-0.46849659999999999</c:v>
                </c:pt>
                <c:pt idx="619">
                  <c:v>-0.51241139999999996</c:v>
                </c:pt>
                <c:pt idx="620">
                  <c:v>-0.55466530000000003</c:v>
                </c:pt>
                <c:pt idx="621">
                  <c:v>-0.59512100000000001</c:v>
                </c:pt>
                <c:pt idx="622">
                  <c:v>-0.63364759999999998</c:v>
                </c:pt>
                <c:pt idx="623">
                  <c:v>-0.67011889999999996</c:v>
                </c:pt>
                <c:pt idx="624">
                  <c:v>-0.70441849999999995</c:v>
                </c:pt>
                <c:pt idx="625">
                  <c:v>-0.73643429999999999</c:v>
                </c:pt>
                <c:pt idx="626">
                  <c:v>-0.76606249999999998</c:v>
                </c:pt>
                <c:pt idx="627">
                  <c:v>-0.79320690000000005</c:v>
                </c:pt>
                <c:pt idx="628">
                  <c:v>-0.81777960000000005</c:v>
                </c:pt>
                <c:pt idx="629">
                  <c:v>-0.83970089999999997</c:v>
                </c:pt>
                <c:pt idx="630">
                  <c:v>-0.85889939999999998</c:v>
                </c:pt>
                <c:pt idx="631">
                  <c:v>-0.87531199999999998</c:v>
                </c:pt>
                <c:pt idx="632">
                  <c:v>-0.88888739999999999</c:v>
                </c:pt>
                <c:pt idx="633">
                  <c:v>-0.89958009999999999</c:v>
                </c:pt>
                <c:pt idx="634">
                  <c:v>-0.90735730000000003</c:v>
                </c:pt>
                <c:pt idx="635">
                  <c:v>-0.91218719999999998</c:v>
                </c:pt>
                <c:pt idx="636">
                  <c:v>-0.91406359999999998</c:v>
                </c:pt>
                <c:pt idx="637">
                  <c:v>-0.91297479999999998</c:v>
                </c:pt>
                <c:pt idx="638">
                  <c:v>-0.90892550000000005</c:v>
                </c:pt>
                <c:pt idx="639">
                  <c:v>-0.90192870000000003</c:v>
                </c:pt>
                <c:pt idx="640">
                  <c:v>-0.89200690000000005</c:v>
                </c:pt>
                <c:pt idx="641">
                  <c:v>-0.87919250000000004</c:v>
                </c:pt>
                <c:pt idx="642">
                  <c:v>-0.86352680000000004</c:v>
                </c:pt>
                <c:pt idx="643">
                  <c:v>-0.845059</c:v>
                </c:pt>
                <c:pt idx="644">
                  <c:v>-0.82385470000000005</c:v>
                </c:pt>
                <c:pt idx="645">
                  <c:v>-0.79997609999999997</c:v>
                </c:pt>
                <c:pt idx="646">
                  <c:v>-0.77350370000000002</c:v>
                </c:pt>
                <c:pt idx="647">
                  <c:v>-0.74452220000000002</c:v>
                </c:pt>
                <c:pt idx="648">
                  <c:v>-0.71312730000000002</c:v>
                </c:pt>
                <c:pt idx="649">
                  <c:v>-0.67941989999999997</c:v>
                </c:pt>
                <c:pt idx="650">
                  <c:v>-0.6435092</c:v>
                </c:pt>
                <c:pt idx="651">
                  <c:v>-0.60551089999999996</c:v>
                </c:pt>
                <c:pt idx="652">
                  <c:v>-0.56555069999999996</c:v>
                </c:pt>
                <c:pt idx="653">
                  <c:v>-0.52375450000000001</c:v>
                </c:pt>
                <c:pt idx="654">
                  <c:v>-0.48026010000000002</c:v>
                </c:pt>
                <c:pt idx="655">
                  <c:v>-0.43520799999999998</c:v>
                </c:pt>
                <c:pt idx="656">
                  <c:v>-0.38874409999999998</c:v>
                </c:pt>
                <c:pt idx="657">
                  <c:v>-0.34101890000000001</c:v>
                </c:pt>
                <c:pt idx="658">
                  <c:v>-0.29218749999999999</c:v>
                </c:pt>
                <c:pt idx="659">
                  <c:v>-0.2424077</c:v>
                </c:pt>
                <c:pt idx="660">
                  <c:v>-0.19184100000000001</c:v>
                </c:pt>
                <c:pt idx="661">
                  <c:v>-0.14065130000000001</c:v>
                </c:pt>
                <c:pt idx="662">
                  <c:v>-8.9004570000000005E-2</c:v>
                </c:pt>
                <c:pt idx="663">
                  <c:v>-3.7067309999999999E-2</c:v>
                </c:pt>
                <c:pt idx="664">
                  <c:v>1.499643E-2</c:v>
                </c:pt>
                <c:pt idx="665">
                  <c:v>6.7022979999999996E-2</c:v>
                </c:pt>
                <c:pt idx="666">
                  <c:v>0.11883539999999999</c:v>
                </c:pt>
                <c:pt idx="667">
                  <c:v>0.17026559999999999</c:v>
                </c:pt>
                <c:pt idx="668">
                  <c:v>0.2211436</c:v>
                </c:pt>
                <c:pt idx="669">
                  <c:v>0.27130579999999999</c:v>
                </c:pt>
                <c:pt idx="670">
                  <c:v>0.3205866</c:v>
                </c:pt>
                <c:pt idx="671">
                  <c:v>0.36883189999999999</c:v>
                </c:pt>
                <c:pt idx="672">
                  <c:v>0.41587580000000002</c:v>
                </c:pt>
                <c:pt idx="673">
                  <c:v>0.46157389999999998</c:v>
                </c:pt>
                <c:pt idx="674">
                  <c:v>0.50577479999999997</c:v>
                </c:pt>
                <c:pt idx="675">
                  <c:v>0.54833690000000002</c:v>
                </c:pt>
                <c:pt idx="676">
                  <c:v>0.58911670000000005</c:v>
                </c:pt>
                <c:pt idx="677">
                  <c:v>0.62798739999999997</c:v>
                </c:pt>
                <c:pt idx="678">
                  <c:v>0.6648212</c:v>
                </c:pt>
                <c:pt idx="679">
                  <c:v>0.69949879999999998</c:v>
                </c:pt>
                <c:pt idx="680">
                  <c:v>0.73190789999999994</c:v>
                </c:pt>
                <c:pt idx="681">
                  <c:v>0.76194360000000005</c:v>
                </c:pt>
                <c:pt idx="682">
                  <c:v>0.78950849999999995</c:v>
                </c:pt>
                <c:pt idx="683">
                  <c:v>0.8145154</c:v>
                </c:pt>
                <c:pt idx="684">
                  <c:v>0.83687959999999995</c:v>
                </c:pt>
                <c:pt idx="685">
                  <c:v>0.85653069999999998</c:v>
                </c:pt>
                <c:pt idx="686">
                  <c:v>0.87340490000000004</c:v>
                </c:pt>
                <c:pt idx="687">
                  <c:v>0.88744809999999996</c:v>
                </c:pt>
                <c:pt idx="688">
                  <c:v>0.8986151</c:v>
                </c:pt>
                <c:pt idx="689">
                  <c:v>0.90686860000000002</c:v>
                </c:pt>
                <c:pt idx="690">
                  <c:v>0.91218549999999998</c:v>
                </c:pt>
                <c:pt idx="691">
                  <c:v>0.91454299999999999</c:v>
                </c:pt>
                <c:pt idx="692">
                  <c:v>0.91393769999999996</c:v>
                </c:pt>
                <c:pt idx="693">
                  <c:v>0.91037210000000002</c:v>
                </c:pt>
                <c:pt idx="694">
                  <c:v>0.90385590000000005</c:v>
                </c:pt>
                <c:pt idx="695">
                  <c:v>0.89441099999999996</c:v>
                </c:pt>
                <c:pt idx="696">
                  <c:v>0.88206879999999999</c:v>
                </c:pt>
                <c:pt idx="697">
                  <c:v>0.8668709</c:v>
                </c:pt>
                <c:pt idx="698">
                  <c:v>0.84886329999999999</c:v>
                </c:pt>
                <c:pt idx="699">
                  <c:v>0.82810640000000002</c:v>
                </c:pt>
                <c:pt idx="700">
                  <c:v>0.80466789999999999</c:v>
                </c:pt>
                <c:pt idx="701">
                  <c:v>0.77862390000000004</c:v>
                </c:pt>
                <c:pt idx="702">
                  <c:v>0.75005880000000003</c:v>
                </c:pt>
                <c:pt idx="703">
                  <c:v>0.71906559999999997</c:v>
                </c:pt>
                <c:pt idx="704">
                  <c:v>0.68574489999999999</c:v>
                </c:pt>
                <c:pt idx="705">
                  <c:v>0.65020469999999997</c:v>
                </c:pt>
                <c:pt idx="706">
                  <c:v>0.61255959999999998</c:v>
                </c:pt>
                <c:pt idx="707">
                  <c:v>0.57293110000000003</c:v>
                </c:pt>
                <c:pt idx="708">
                  <c:v>0.53144449999999999</c:v>
                </c:pt>
                <c:pt idx="709">
                  <c:v>0.48824289999999998</c:v>
                </c:pt>
                <c:pt idx="710">
                  <c:v>0.44345810000000002</c:v>
                </c:pt>
                <c:pt idx="711">
                  <c:v>0.39723720000000001</c:v>
                </c:pt>
                <c:pt idx="712">
                  <c:v>0.34973009999999999</c:v>
                </c:pt>
                <c:pt idx="713">
                  <c:v>0.30109049999999998</c:v>
                </c:pt>
                <c:pt idx="714">
                  <c:v>0.25147599999999998</c:v>
                </c:pt>
                <c:pt idx="715">
                  <c:v>0.20104420000000001</c:v>
                </c:pt>
                <c:pt idx="716">
                  <c:v>0.1499645</c:v>
                </c:pt>
                <c:pt idx="717">
                  <c:v>9.8399449999999999E-2</c:v>
                </c:pt>
                <c:pt idx="718">
                  <c:v>4.6514859999999998E-2</c:v>
                </c:pt>
                <c:pt idx="719">
                  <c:v>-5.5188199999999998E-3</c:v>
                </c:pt>
                <c:pt idx="720">
                  <c:v>-5.7534080000000001E-2</c:v>
                </c:pt>
                <c:pt idx="721">
                  <c:v>-0.10936460000000001</c:v>
                </c:pt>
                <c:pt idx="722">
                  <c:v>-0.1608398</c:v>
                </c:pt>
                <c:pt idx="723">
                  <c:v>-0.2117938</c:v>
                </c:pt>
                <c:pt idx="724">
                  <c:v>-0.2620613</c:v>
                </c:pt>
                <c:pt idx="725">
                  <c:v>-0.31147950000000002</c:v>
                </c:pt>
                <c:pt idx="726">
                  <c:v>-0.3598884</c:v>
                </c:pt>
                <c:pt idx="727">
                  <c:v>-0.40713090000000002</c:v>
                </c:pt>
                <c:pt idx="728">
                  <c:v>-0.45305390000000001</c:v>
                </c:pt>
                <c:pt idx="729">
                  <c:v>-0.49750870000000003</c:v>
                </c:pt>
                <c:pt idx="730">
                  <c:v>-0.54035089999999997</c:v>
                </c:pt>
                <c:pt idx="731">
                  <c:v>-0.58144180000000001</c:v>
                </c:pt>
                <c:pt idx="732">
                  <c:v>-0.62064779999999997</c:v>
                </c:pt>
                <c:pt idx="733">
                  <c:v>-0.65784129999999996</c:v>
                </c:pt>
                <c:pt idx="734">
                  <c:v>-0.69290289999999999</c:v>
                </c:pt>
                <c:pt idx="735">
                  <c:v>-0.72571830000000004</c:v>
                </c:pt>
                <c:pt idx="736">
                  <c:v>-0.75618090000000004</c:v>
                </c:pt>
                <c:pt idx="737">
                  <c:v>-0.78419369999999999</c:v>
                </c:pt>
                <c:pt idx="738">
                  <c:v>-0.80966260000000001</c:v>
                </c:pt>
                <c:pt idx="739">
                  <c:v>-0.83250420000000003</c:v>
                </c:pt>
                <c:pt idx="740">
                  <c:v>-0.8526494</c:v>
                </c:pt>
                <c:pt idx="741">
                  <c:v>-0.87002959999999996</c:v>
                </c:pt>
                <c:pt idx="742">
                  <c:v>-0.88458879999999995</c:v>
                </c:pt>
                <c:pt idx="743">
                  <c:v>-0.89627959999999995</c:v>
                </c:pt>
                <c:pt idx="744">
                  <c:v>-0.90506529999999996</c:v>
                </c:pt>
                <c:pt idx="745">
                  <c:v>-0.91091299999999997</c:v>
                </c:pt>
                <c:pt idx="746">
                  <c:v>-0.91380910000000004</c:v>
                </c:pt>
                <c:pt idx="747">
                  <c:v>-0.91374359999999999</c:v>
                </c:pt>
                <c:pt idx="748">
                  <c:v>-0.91071360000000001</c:v>
                </c:pt>
                <c:pt idx="749">
                  <c:v>-0.90473099999999995</c:v>
                </c:pt>
                <c:pt idx="750">
                  <c:v>-0.89581480000000002</c:v>
                </c:pt>
                <c:pt idx="751">
                  <c:v>-0.8839939</c:v>
                </c:pt>
                <c:pt idx="752">
                  <c:v>-0.86930580000000002</c:v>
                </c:pt>
                <c:pt idx="753">
                  <c:v>-0.85179899999999997</c:v>
                </c:pt>
                <c:pt idx="754">
                  <c:v>-0.83152999999999999</c:v>
                </c:pt>
                <c:pt idx="755">
                  <c:v>-0.80856470000000003</c:v>
                </c:pt>
                <c:pt idx="756">
                  <c:v>-0.78297749999999999</c:v>
                </c:pt>
                <c:pt idx="757">
                  <c:v>-0.75485150000000001</c:v>
                </c:pt>
                <c:pt idx="758">
                  <c:v>-0.72427710000000001</c:v>
                </c:pt>
                <c:pt idx="759">
                  <c:v>-0.69135500000000005</c:v>
                </c:pt>
                <c:pt idx="760">
                  <c:v>-0.65619110000000003</c:v>
                </c:pt>
                <c:pt idx="761">
                  <c:v>-0.61889890000000003</c:v>
                </c:pt>
                <c:pt idx="762">
                  <c:v>-0.57960089999999997</c:v>
                </c:pt>
                <c:pt idx="763">
                  <c:v>-0.53842259999999997</c:v>
                </c:pt>
                <c:pt idx="764">
                  <c:v>-0.4954983</c:v>
                </c:pt>
                <c:pt idx="765">
                  <c:v>-0.45096700000000001</c:v>
                </c:pt>
                <c:pt idx="766">
                  <c:v>-0.40497300000000003</c:v>
                </c:pt>
                <c:pt idx="767">
                  <c:v>-0.35766540000000002</c:v>
                </c:pt>
                <c:pt idx="768">
                  <c:v>-0.30919770000000002</c:v>
                </c:pt>
                <c:pt idx="769">
                  <c:v>-0.25972669999999998</c:v>
                </c:pt>
                <c:pt idx="770">
                  <c:v>-0.20941290000000001</c:v>
                </c:pt>
                <c:pt idx="771">
                  <c:v>-0.15841939999999999</c:v>
                </c:pt>
                <c:pt idx="772">
                  <c:v>-0.1069113</c:v>
                </c:pt>
                <c:pt idx="773">
                  <c:v>-5.5055609999999998E-2</c:v>
                </c:pt>
                <c:pt idx="774">
                  <c:v>-3.017357E-3</c:v>
                </c:pt>
                <c:pt idx="775">
                  <c:v>4.9042830000000003E-2</c:v>
                </c:pt>
                <c:pt idx="776">
                  <c:v>0.1009485</c:v>
                </c:pt>
                <c:pt idx="777">
                  <c:v>0.15252930000000001</c:v>
                </c:pt>
                <c:pt idx="778">
                  <c:v>0.20361689999999999</c:v>
                </c:pt>
                <c:pt idx="779">
                  <c:v>0.25404529999999997</c:v>
                </c:pt>
                <c:pt idx="780">
                  <c:v>0.30364920000000001</c:v>
                </c:pt>
                <c:pt idx="781">
                  <c:v>0.35226879999999999</c:v>
                </c:pt>
                <c:pt idx="782">
                  <c:v>0.39974470000000001</c:v>
                </c:pt>
                <c:pt idx="783">
                  <c:v>0.44592330000000002</c:v>
                </c:pt>
                <c:pt idx="784">
                  <c:v>0.49065700000000001</c:v>
                </c:pt>
                <c:pt idx="785">
                  <c:v>0.53379909999999997</c:v>
                </c:pt>
                <c:pt idx="786">
                  <c:v>0.57520930000000003</c:v>
                </c:pt>
                <c:pt idx="787">
                  <c:v>0.61475369999999996</c:v>
                </c:pt>
                <c:pt idx="788">
                  <c:v>0.65230390000000005</c:v>
                </c:pt>
                <c:pt idx="789">
                  <c:v>0.68773819999999997</c:v>
                </c:pt>
                <c:pt idx="790">
                  <c:v>0.72094199999999997</c:v>
                </c:pt>
                <c:pt idx="791">
                  <c:v>0.75180760000000002</c:v>
                </c:pt>
                <c:pt idx="792">
                  <c:v>0.78023509999999996</c:v>
                </c:pt>
                <c:pt idx="793">
                  <c:v>0.80613480000000004</c:v>
                </c:pt>
                <c:pt idx="794">
                  <c:v>0.8294184</c:v>
                </c:pt>
                <c:pt idx="795">
                  <c:v>0.8500122</c:v>
                </c:pt>
                <c:pt idx="796">
                  <c:v>0.86785069999999997</c:v>
                </c:pt>
                <c:pt idx="797">
                  <c:v>0.88287559999999998</c:v>
                </c:pt>
                <c:pt idx="798">
                  <c:v>0.89503940000000004</c:v>
                </c:pt>
                <c:pt idx="799">
                  <c:v>0.90430100000000002</c:v>
                </c:pt>
                <c:pt idx="800">
                  <c:v>0.91063000000000005</c:v>
                </c:pt>
                <c:pt idx="801">
                  <c:v>0.9140123</c:v>
                </c:pt>
                <c:pt idx="802">
                  <c:v>0.91442920000000005</c:v>
                </c:pt>
                <c:pt idx="803">
                  <c:v>0.91188409999999998</c:v>
                </c:pt>
                <c:pt idx="804">
                  <c:v>0.9063831</c:v>
                </c:pt>
                <c:pt idx="805">
                  <c:v>0.89794529999999995</c:v>
                </c:pt>
                <c:pt idx="806">
                  <c:v>0.8865982</c:v>
                </c:pt>
                <c:pt idx="807">
                  <c:v>0.87238070000000001</c:v>
                </c:pt>
                <c:pt idx="808">
                  <c:v>0.85533519999999996</c:v>
                </c:pt>
                <c:pt idx="809">
                  <c:v>0.83551940000000002</c:v>
                </c:pt>
                <c:pt idx="810">
                  <c:v>0.8129961</c:v>
                </c:pt>
                <c:pt idx="811">
                  <c:v>0.78783959999999997</c:v>
                </c:pt>
                <c:pt idx="812">
                  <c:v>0.76013589999999998</c:v>
                </c:pt>
                <c:pt idx="813">
                  <c:v>0.72996879999999997</c:v>
                </c:pt>
                <c:pt idx="814">
                  <c:v>0.69744050000000002</c:v>
                </c:pt>
                <c:pt idx="815">
                  <c:v>0.66265339999999995</c:v>
                </c:pt>
                <c:pt idx="816">
                  <c:v>0.62572019999999995</c:v>
                </c:pt>
                <c:pt idx="817">
                  <c:v>0.58676200000000001</c:v>
                </c:pt>
                <c:pt idx="818">
                  <c:v>0.54590320000000003</c:v>
                </c:pt>
                <c:pt idx="819">
                  <c:v>0.50327710000000003</c:v>
                </c:pt>
                <c:pt idx="820">
                  <c:v>0.45902100000000001</c:v>
                </c:pt>
                <c:pt idx="821">
                  <c:v>0.4132786</c:v>
                </c:pt>
                <c:pt idx="822">
                  <c:v>0.36619800000000002</c:v>
                </c:pt>
                <c:pt idx="823">
                  <c:v>0.31793139999999998</c:v>
                </c:pt>
                <c:pt idx="824">
                  <c:v>0.26863520000000002</c:v>
                </c:pt>
                <c:pt idx="825">
                  <c:v>0.2184661</c:v>
                </c:pt>
                <c:pt idx="826">
                  <c:v>0.1675922</c:v>
                </c:pt>
                <c:pt idx="827">
                  <c:v>0.11617570000000001</c:v>
                </c:pt>
                <c:pt idx="828">
                  <c:v>6.4382960000000003E-2</c:v>
                </c:pt>
                <c:pt idx="829">
                  <c:v>1.238336E-2</c:v>
                </c:pt>
                <c:pt idx="830">
                  <c:v>-3.9659899999999998E-2</c:v>
                </c:pt>
                <c:pt idx="831">
                  <c:v>-9.1572609999999999E-2</c:v>
                </c:pt>
                <c:pt idx="832">
                  <c:v>-0.14318939999999999</c:v>
                </c:pt>
                <c:pt idx="833">
                  <c:v>-0.19434109999999999</c:v>
                </c:pt>
                <c:pt idx="834">
                  <c:v>-0.24486359999999999</c:v>
                </c:pt>
                <c:pt idx="835">
                  <c:v>-0.29459289999999999</c:v>
                </c:pt>
                <c:pt idx="836">
                  <c:v>-0.34336830000000002</c:v>
                </c:pt>
                <c:pt idx="837">
                  <c:v>-0.39103060000000001</c:v>
                </c:pt>
                <c:pt idx="838">
                  <c:v>-0.43742500000000001</c:v>
                </c:pt>
                <c:pt idx="839">
                  <c:v>-0.48240250000000001</c:v>
                </c:pt>
                <c:pt idx="840">
                  <c:v>-0.52581670000000003</c:v>
                </c:pt>
                <c:pt idx="841">
                  <c:v>-0.56752570000000002</c:v>
                </c:pt>
                <c:pt idx="842">
                  <c:v>-0.60739759999999998</c:v>
                </c:pt>
                <c:pt idx="843">
                  <c:v>-0.64529910000000001</c:v>
                </c:pt>
                <c:pt idx="844">
                  <c:v>-0.68110780000000004</c:v>
                </c:pt>
                <c:pt idx="845">
                  <c:v>-0.71471050000000003</c:v>
                </c:pt>
                <c:pt idx="846">
                  <c:v>-0.74599590000000005</c:v>
                </c:pt>
                <c:pt idx="847">
                  <c:v>-0.77486310000000003</c:v>
                </c:pt>
                <c:pt idx="848">
                  <c:v>-0.80121819999999999</c:v>
                </c:pt>
                <c:pt idx="849">
                  <c:v>-0.82497600000000004</c:v>
                </c:pt>
                <c:pt idx="850">
                  <c:v>-0.84605929999999996</c:v>
                </c:pt>
                <c:pt idx="851">
                  <c:v>-0.86439960000000005</c:v>
                </c:pt>
                <c:pt idx="852">
                  <c:v>-0.87993739999999998</c:v>
                </c:pt>
                <c:pt idx="853">
                  <c:v>-0.89262189999999997</c:v>
                </c:pt>
                <c:pt idx="854">
                  <c:v>-0.90241260000000001</c:v>
                </c:pt>
                <c:pt idx="855">
                  <c:v>-0.90927809999999998</c:v>
                </c:pt>
                <c:pt idx="856">
                  <c:v>-0.91319099999999997</c:v>
                </c:pt>
                <c:pt idx="857">
                  <c:v>-0.91414819999999997</c:v>
                </c:pt>
                <c:pt idx="858">
                  <c:v>-0.9121397</c:v>
                </c:pt>
                <c:pt idx="859">
                  <c:v>-0.90717409999999998</c:v>
                </c:pt>
                <c:pt idx="860">
                  <c:v>-0.89926589999999995</c:v>
                </c:pt>
                <c:pt idx="861">
                  <c:v>-0.88844250000000002</c:v>
                </c:pt>
                <c:pt idx="862">
                  <c:v>-0.87473820000000002</c:v>
                </c:pt>
                <c:pt idx="863">
                  <c:v>-0.85819730000000005</c:v>
                </c:pt>
                <c:pt idx="864">
                  <c:v>-0.8388738</c:v>
                </c:pt>
                <c:pt idx="865">
                  <c:v>-0.81683019999999995</c:v>
                </c:pt>
                <c:pt idx="866">
                  <c:v>-0.79213820000000001</c:v>
                </c:pt>
                <c:pt idx="867">
                  <c:v>-0.76487769999999999</c:v>
                </c:pt>
                <c:pt idx="868">
                  <c:v>-0.73513629999999996</c:v>
                </c:pt>
                <c:pt idx="869">
                  <c:v>-0.70301230000000003</c:v>
                </c:pt>
                <c:pt idx="870">
                  <c:v>-0.66860850000000005</c:v>
                </c:pt>
                <c:pt idx="871">
                  <c:v>-0.63203779999999998</c:v>
                </c:pt>
                <c:pt idx="872">
                  <c:v>-0.59341699999999997</c:v>
                </c:pt>
                <c:pt idx="873">
                  <c:v>-0.55287209999999998</c:v>
                </c:pt>
                <c:pt idx="874">
                  <c:v>-0.5105343</c:v>
                </c:pt>
                <c:pt idx="875">
                  <c:v>-0.46654099999999998</c:v>
                </c:pt>
                <c:pt idx="876">
                  <c:v>-0.42103469999999998</c:v>
                </c:pt>
                <c:pt idx="877">
                  <c:v>-0.37416300000000002</c:v>
                </c:pt>
                <c:pt idx="878">
                  <c:v>-0.32607770000000003</c:v>
                </c:pt>
                <c:pt idx="879">
                  <c:v>-0.27693469999999998</c:v>
                </c:pt>
                <c:pt idx="880">
                  <c:v>-0.22689309999999999</c:v>
                </c:pt>
                <c:pt idx="881">
                  <c:v>-0.1761152</c:v>
                </c:pt>
                <c:pt idx="882">
                  <c:v>-0.12476569999999999</c:v>
                </c:pt>
                <c:pt idx="883">
                  <c:v>-7.3010889999999995E-2</c:v>
                </c:pt>
                <c:pt idx="884">
                  <c:v>-2.1018080000000001E-2</c:v>
                </c:pt>
                <c:pt idx="885">
                  <c:v>3.1055630000000001E-2</c:v>
                </c:pt>
                <c:pt idx="886">
                  <c:v>8.303373E-2</c:v>
                </c:pt>
                <c:pt idx="887">
                  <c:v>0.1347457</c:v>
                </c:pt>
                <c:pt idx="888">
                  <c:v>0.1860223</c:v>
                </c:pt>
                <c:pt idx="889">
                  <c:v>0.2366965</c:v>
                </c:pt>
                <c:pt idx="890">
                  <c:v>0.28660350000000001</c:v>
                </c:pt>
                <c:pt idx="891">
                  <c:v>0.3355805</c:v>
                </c:pt>
                <c:pt idx="892">
                  <c:v>0.38346829999999998</c:v>
                </c:pt>
                <c:pt idx="893">
                  <c:v>0.43011129999999997</c:v>
                </c:pt>
                <c:pt idx="894">
                  <c:v>0.47536040000000002</c:v>
                </c:pt>
                <c:pt idx="895">
                  <c:v>0.51906779999999997</c:v>
                </c:pt>
                <c:pt idx="896">
                  <c:v>0.56109030000000004</c:v>
                </c:pt>
                <c:pt idx="897">
                  <c:v>0.60129639999999995</c:v>
                </c:pt>
                <c:pt idx="898">
                  <c:v>0.63954659999999997</c:v>
                </c:pt>
                <c:pt idx="899">
                  <c:v>0.67572460000000001</c:v>
                </c:pt>
                <c:pt idx="900">
                  <c:v>0.70970809999999995</c:v>
                </c:pt>
                <c:pt idx="901">
                  <c:v>0.74139169999999999</c:v>
                </c:pt>
                <c:pt idx="902">
                  <c:v>0.77067110000000005</c:v>
                </c:pt>
                <c:pt idx="903">
                  <c:v>0.79745060000000001</c:v>
                </c:pt>
                <c:pt idx="904">
                  <c:v>0.8216464</c:v>
                </c:pt>
                <c:pt idx="905">
                  <c:v>0.84317629999999999</c:v>
                </c:pt>
                <c:pt idx="906">
                  <c:v>0.86197210000000002</c:v>
                </c:pt>
                <c:pt idx="907">
                  <c:v>0.87797320000000001</c:v>
                </c:pt>
                <c:pt idx="908">
                  <c:v>0.89112910000000001</c:v>
                </c:pt>
                <c:pt idx="909">
                  <c:v>0.90139519999999995</c:v>
                </c:pt>
                <c:pt idx="910">
                  <c:v>0.90873899999999996</c:v>
                </c:pt>
                <c:pt idx="911">
                  <c:v>0.91313960000000005</c:v>
                </c:pt>
                <c:pt idx="912">
                  <c:v>0.91457849999999996</c:v>
                </c:pt>
                <c:pt idx="913">
                  <c:v>0.91305480000000006</c:v>
                </c:pt>
                <c:pt idx="914">
                  <c:v>0.90857120000000002</c:v>
                </c:pt>
                <c:pt idx="915">
                  <c:v>0.90114349999999999</c:v>
                </c:pt>
                <c:pt idx="916">
                  <c:v>0.89079609999999998</c:v>
                </c:pt>
                <c:pt idx="917">
                  <c:v>0.87756239999999996</c:v>
                </c:pt>
                <c:pt idx="918">
                  <c:v>0.86148760000000002</c:v>
                </c:pt>
                <c:pt idx="919">
                  <c:v>0.84261889999999995</c:v>
                </c:pt>
                <c:pt idx="920">
                  <c:v>0.82102390000000003</c:v>
                </c:pt>
                <c:pt idx="921">
                  <c:v>0.79676840000000004</c:v>
                </c:pt>
                <c:pt idx="922">
                  <c:v>0.76993270000000003</c:v>
                </c:pt>
                <c:pt idx="923">
                  <c:v>0.74060400000000004</c:v>
                </c:pt>
                <c:pt idx="924">
                  <c:v>0.70887750000000005</c:v>
                </c:pt>
                <c:pt idx="925">
                  <c:v>0.67485629999999996</c:v>
                </c:pt>
                <c:pt idx="926">
                  <c:v>0.63864730000000003</c:v>
                </c:pt>
                <c:pt idx="927">
                  <c:v>0.60037669999999999</c:v>
                </c:pt>
                <c:pt idx="928">
                  <c:v>0.56015870000000001</c:v>
                </c:pt>
                <c:pt idx="929">
                  <c:v>0.5181268</c:v>
                </c:pt>
                <c:pt idx="930">
                  <c:v>0.47441689999999997</c:v>
                </c:pt>
                <c:pt idx="931">
                  <c:v>0.42917070000000002</c:v>
                </c:pt>
                <c:pt idx="932">
                  <c:v>0.3825346</c:v>
                </c:pt>
                <c:pt idx="933">
                  <c:v>0.3346595</c:v>
                </c:pt>
                <c:pt idx="934">
                  <c:v>0.28569919999999999</c:v>
                </c:pt>
                <c:pt idx="935">
                  <c:v>0.23581279999999999</c:v>
                </c:pt>
                <c:pt idx="936">
                  <c:v>0.1851651</c:v>
                </c:pt>
                <c:pt idx="937">
                  <c:v>0.13391719999999999</c:v>
                </c:pt>
                <c:pt idx="938">
                  <c:v>8.2235279999999994E-2</c:v>
                </c:pt>
                <c:pt idx="939">
                  <c:v>3.0286799999999999E-2</c:v>
                </c:pt>
                <c:pt idx="940">
                  <c:v>-2.175964E-2</c:v>
                </c:pt>
                <c:pt idx="941">
                  <c:v>-7.3736319999999994E-2</c:v>
                </c:pt>
                <c:pt idx="942">
                  <c:v>-0.125473</c:v>
                </c:pt>
                <c:pt idx="943">
                  <c:v>-0.17680419999999999</c:v>
                </c:pt>
                <c:pt idx="944">
                  <c:v>-0.2275623</c:v>
                </c:pt>
                <c:pt idx="945">
                  <c:v>-0.277584</c:v>
                </c:pt>
                <c:pt idx="946">
                  <c:v>-0.32670510000000003</c:v>
                </c:pt>
                <c:pt idx="947">
                  <c:v>-0.37476870000000001</c:v>
                </c:pt>
                <c:pt idx="948">
                  <c:v>-0.42161720000000003</c:v>
                </c:pt>
                <c:pt idx="949">
                  <c:v>-0.46710069999999998</c:v>
                </c:pt>
                <c:pt idx="950">
                  <c:v>-0.51107009999999997</c:v>
                </c:pt>
                <c:pt idx="951">
                  <c:v>-0.55338339999999997</c:v>
                </c:pt>
                <c:pt idx="952">
                  <c:v>-0.59390299999999996</c:v>
                </c:pt>
                <c:pt idx="953">
                  <c:v>-0.632498</c:v>
                </c:pt>
                <c:pt idx="954">
                  <c:v>-0.66904189999999997</c:v>
                </c:pt>
                <c:pt idx="955">
                  <c:v>-0.70341810000000005</c:v>
                </c:pt>
                <c:pt idx="956">
                  <c:v>-0.73551420000000001</c:v>
                </c:pt>
                <c:pt idx="957">
                  <c:v>-0.76522610000000002</c:v>
                </c:pt>
                <c:pt idx="958">
                  <c:v>-0.79245759999999998</c:v>
                </c:pt>
                <c:pt idx="959">
                  <c:v>-0.81712010000000002</c:v>
                </c:pt>
                <c:pt idx="960">
                  <c:v>-0.83913369999999998</c:v>
                </c:pt>
                <c:pt idx="961">
                  <c:v>-0.85842719999999995</c:v>
                </c:pt>
                <c:pt idx="962">
                  <c:v>-0.87493739999999998</c:v>
                </c:pt>
                <c:pt idx="963">
                  <c:v>-0.88861109999999999</c:v>
                </c:pt>
                <c:pt idx="964">
                  <c:v>-0.89940370000000003</c:v>
                </c:pt>
                <c:pt idx="965">
                  <c:v>-0.90728109999999995</c:v>
                </c:pt>
                <c:pt idx="966">
                  <c:v>-0.91221399999999997</c:v>
                </c:pt>
                <c:pt idx="967">
                  <c:v>-0.91419090000000003</c:v>
                </c:pt>
                <c:pt idx="968">
                  <c:v>-0.91320409999999996</c:v>
                </c:pt>
                <c:pt idx="969">
                  <c:v>-0.90925670000000003</c:v>
                </c:pt>
                <c:pt idx="970">
                  <c:v>-0.90236099999999997</c:v>
                </c:pt>
                <c:pt idx="971">
                  <c:v>-0.89253959999999999</c:v>
                </c:pt>
                <c:pt idx="972">
                  <c:v>-0.87982400000000005</c:v>
                </c:pt>
                <c:pt idx="973">
                  <c:v>-0.86425569999999996</c:v>
                </c:pt>
                <c:pt idx="974">
                  <c:v>-0.845885</c:v>
                </c:pt>
                <c:pt idx="975">
                  <c:v>-0.82477180000000005</c:v>
                </c:pt>
                <c:pt idx="976">
                  <c:v>-0.80098440000000004</c:v>
                </c:pt>
                <c:pt idx="977">
                  <c:v>-0.77459990000000001</c:v>
                </c:pt>
                <c:pt idx="978">
                  <c:v>-0.74570289999999995</c:v>
                </c:pt>
                <c:pt idx="979">
                  <c:v>-0.71438970000000002</c:v>
                </c:pt>
                <c:pt idx="980">
                  <c:v>-0.68076009999999998</c:v>
                </c:pt>
                <c:pt idx="981">
                  <c:v>-0.64492329999999998</c:v>
                </c:pt>
                <c:pt idx="982">
                  <c:v>-0.60699530000000002</c:v>
                </c:pt>
                <c:pt idx="983">
                  <c:v>-0.56709929999999997</c:v>
                </c:pt>
                <c:pt idx="984">
                  <c:v>-0.52536450000000001</c:v>
                </c:pt>
                <c:pt idx="985">
                  <c:v>-0.48192620000000003</c:v>
                </c:pt>
                <c:pt idx="986">
                  <c:v>-0.43692510000000001</c:v>
                </c:pt>
                <c:pt idx="987">
                  <c:v>-0.3905072</c:v>
                </c:pt>
                <c:pt idx="988">
                  <c:v>-0.34282230000000002</c:v>
                </c:pt>
                <c:pt idx="989">
                  <c:v>-0.29402679999999998</c:v>
                </c:pt>
                <c:pt idx="990">
                  <c:v>-0.24427679999999999</c:v>
                </c:pt>
                <c:pt idx="991">
                  <c:v>-0.1937343</c:v>
                </c:pt>
                <c:pt idx="992">
                  <c:v>-0.1425632</c:v>
                </c:pt>
                <c:pt idx="993">
                  <c:v>-9.0929179999999998E-2</c:v>
                </c:pt>
                <c:pt idx="994">
                  <c:v>-3.8999480000000003E-2</c:v>
                </c:pt>
                <c:pt idx="995">
                  <c:v>1.3064549999999999E-2</c:v>
                </c:pt>
                <c:pt idx="996">
                  <c:v>6.5095710000000001E-2</c:v>
                </c:pt>
                <c:pt idx="997">
                  <c:v>0.1169195</c:v>
                </c:pt>
                <c:pt idx="998">
                  <c:v>0.16836480000000001</c:v>
                </c:pt>
                <c:pt idx="999">
                  <c:v>0.2192653</c:v>
                </c:pt>
                <c:pt idx="1000">
                  <c:v>0.26945360000000002</c:v>
                </c:pt>
                <c:pt idx="1001">
                  <c:v>0.31877149999999999</c:v>
                </c:pt>
                <c:pt idx="1002">
                  <c:v>0.36705339999999997</c:v>
                </c:pt>
                <c:pt idx="1003">
                  <c:v>0.4141415</c:v>
                </c:pt>
                <c:pt idx="1004">
                  <c:v>0.45988889999999999</c:v>
                </c:pt>
                <c:pt idx="1005">
                  <c:v>0.50414420000000004</c:v>
                </c:pt>
                <c:pt idx="1006">
                  <c:v>0.54676360000000002</c:v>
                </c:pt>
                <c:pt idx="1007">
                  <c:v>0.58761220000000003</c:v>
                </c:pt>
                <c:pt idx="1008">
                  <c:v>0.6265482</c:v>
                </c:pt>
                <c:pt idx="1009">
                  <c:v>0.66345469999999995</c:v>
                </c:pt>
                <c:pt idx="1010">
                  <c:v>0.69820879999999996</c:v>
                </c:pt>
                <c:pt idx="1011">
                  <c:v>0.73069819999999996</c:v>
                </c:pt>
                <c:pt idx="1012">
                  <c:v>0.76081770000000004</c:v>
                </c:pt>
                <c:pt idx="1013">
                  <c:v>0.78846970000000005</c:v>
                </c:pt>
                <c:pt idx="1014">
                  <c:v>0.81356660000000003</c:v>
                </c:pt>
                <c:pt idx="1015">
                  <c:v>0.83602339999999997</c:v>
                </c:pt>
                <c:pt idx="1016">
                  <c:v>0.85576940000000001</c:v>
                </c:pt>
                <c:pt idx="1017">
                  <c:v>0.87274059999999998</c:v>
                </c:pt>
                <c:pt idx="1018">
                  <c:v>0.88688270000000002</c:v>
                </c:pt>
                <c:pt idx="1019">
                  <c:v>0.89814950000000005</c:v>
                </c:pt>
                <c:pt idx="1020">
                  <c:v>0.90650450000000005</c:v>
                </c:pt>
                <c:pt idx="1021">
                  <c:v>0.91192340000000005</c:v>
                </c:pt>
                <c:pt idx="1022">
                  <c:v>0.91438330000000001</c:v>
                </c:pt>
                <c:pt idx="1023">
                  <c:v>0.91388049999999998</c:v>
                </c:pt>
                <c:pt idx="1024">
                  <c:v>0.91041729999999998</c:v>
                </c:pt>
                <c:pt idx="1025">
                  <c:v>0.90400270000000005</c:v>
                </c:pt>
                <c:pt idx="1026">
                  <c:v>0.89465870000000003</c:v>
                </c:pt>
                <c:pt idx="1027">
                  <c:v>0.88241599999999998</c:v>
                </c:pt>
                <c:pt idx="1028">
                  <c:v>0.86731769999999997</c:v>
                </c:pt>
                <c:pt idx="1029">
                  <c:v>0.84940329999999997</c:v>
                </c:pt>
                <c:pt idx="1030">
                  <c:v>0.82874080000000006</c:v>
                </c:pt>
                <c:pt idx="1031">
                  <c:v>0.8053939</c:v>
                </c:pt>
                <c:pt idx="1032">
                  <c:v>0.77943850000000003</c:v>
                </c:pt>
                <c:pt idx="1033">
                  <c:v>0.75095909999999999</c:v>
                </c:pt>
                <c:pt idx="1034">
                  <c:v>0.72004820000000003</c:v>
                </c:pt>
                <c:pt idx="1035">
                  <c:v>0.68680640000000004</c:v>
                </c:pt>
                <c:pt idx="1036">
                  <c:v>0.65134119999999995</c:v>
                </c:pt>
                <c:pt idx="1037">
                  <c:v>0.6137667</c:v>
                </c:pt>
                <c:pt idx="1038">
                  <c:v>0.57420320000000002</c:v>
                </c:pt>
                <c:pt idx="1039">
                  <c:v>0.53278479999999995</c:v>
                </c:pt>
                <c:pt idx="1040">
                  <c:v>0.4896375</c:v>
                </c:pt>
                <c:pt idx="1041">
                  <c:v>0.44490479999999999</c:v>
                </c:pt>
                <c:pt idx="1042">
                  <c:v>0.39873160000000002</c:v>
                </c:pt>
                <c:pt idx="1043">
                  <c:v>0.35126659999999998</c:v>
                </c:pt>
                <c:pt idx="1044">
                  <c:v>0.30266359999999998</c:v>
                </c:pt>
                <c:pt idx="1045">
                  <c:v>0.25308049999999999</c:v>
                </c:pt>
                <c:pt idx="1046">
                  <c:v>0.2026744</c:v>
                </c:pt>
                <c:pt idx="1047">
                  <c:v>0.15161459999999999</c:v>
                </c:pt>
                <c:pt idx="1048">
                  <c:v>0.1000636</c:v>
                </c:pt>
                <c:pt idx="1049">
                  <c:v>4.8187870000000001E-2</c:v>
                </c:pt>
                <c:pt idx="1050">
                  <c:v>-3.843352E-3</c:v>
                </c:pt>
                <c:pt idx="1051">
                  <c:v>-5.5861180000000003E-2</c:v>
                </c:pt>
                <c:pt idx="1052">
                  <c:v>-0.1077019</c:v>
                </c:pt>
                <c:pt idx="1053">
                  <c:v>-0.15919130000000001</c:v>
                </c:pt>
                <c:pt idx="1054">
                  <c:v>-0.21016570000000001</c:v>
                </c:pt>
                <c:pt idx="1055">
                  <c:v>-0.2604593</c:v>
                </c:pt>
                <c:pt idx="1056">
                  <c:v>-0.3099094</c:v>
                </c:pt>
                <c:pt idx="1057">
                  <c:v>-0.35835549999999999</c:v>
                </c:pt>
                <c:pt idx="1058">
                  <c:v>-0.40564060000000002</c:v>
                </c:pt>
                <c:pt idx="1059">
                  <c:v>-0.45161099999999998</c:v>
                </c:pt>
                <c:pt idx="1060">
                  <c:v>-0.49611909999999998</c:v>
                </c:pt>
                <c:pt idx="1061">
                  <c:v>-0.53901900000000003</c:v>
                </c:pt>
                <c:pt idx="1062">
                  <c:v>-0.58017240000000003</c:v>
                </c:pt>
                <c:pt idx="1063">
                  <c:v>-0.61944560000000004</c:v>
                </c:pt>
                <c:pt idx="1064">
                  <c:v>-0.65671139999999995</c:v>
                </c:pt>
                <c:pt idx="1065">
                  <c:v>-0.69184849999999998</c:v>
                </c:pt>
                <c:pt idx="1066">
                  <c:v>-0.72474159999999999</c:v>
                </c:pt>
                <c:pt idx="1067">
                  <c:v>-0.75528689999999998</c:v>
                </c:pt>
                <c:pt idx="1068">
                  <c:v>-0.78338560000000002</c:v>
                </c:pt>
                <c:pt idx="1069">
                  <c:v>-0.80894169999999999</c:v>
                </c:pt>
                <c:pt idx="1070">
                  <c:v>-0.83187710000000004</c:v>
                </c:pt>
                <c:pt idx="1071">
                  <c:v>-0.85211550000000003</c:v>
                </c:pt>
                <c:pt idx="1072">
                  <c:v>-0.86959240000000004</c:v>
                </c:pt>
                <c:pt idx="1073">
                  <c:v>-0.88424959999999997</c:v>
                </c:pt>
                <c:pt idx="1074">
                  <c:v>-0.89603980000000005</c:v>
                </c:pt>
                <c:pt idx="1075">
                  <c:v>-0.90492600000000001</c:v>
                </c:pt>
                <c:pt idx="1076">
                  <c:v>-0.91087569999999995</c:v>
                </c:pt>
                <c:pt idx="1077">
                  <c:v>-0.91387309999999999</c:v>
                </c:pt>
                <c:pt idx="1078">
                  <c:v>-0.91390979999999999</c:v>
                </c:pt>
                <c:pt idx="1079">
                  <c:v>-0.91098190000000001</c:v>
                </c:pt>
                <c:pt idx="1080">
                  <c:v>-0.90510080000000004</c:v>
                </c:pt>
                <c:pt idx="1081">
                  <c:v>-0.896285</c:v>
                </c:pt>
                <c:pt idx="1082">
                  <c:v>-0.88456330000000005</c:v>
                </c:pt>
                <c:pt idx="1083">
                  <c:v>-0.8699732</c:v>
                </c:pt>
                <c:pt idx="1084">
                  <c:v>-0.85256259999999995</c:v>
                </c:pt>
                <c:pt idx="1085">
                  <c:v>-0.83238619999999997</c:v>
                </c:pt>
                <c:pt idx="1086">
                  <c:v>-0.80951430000000002</c:v>
                </c:pt>
                <c:pt idx="1087">
                  <c:v>-0.78401620000000005</c:v>
                </c:pt>
                <c:pt idx="1088">
                  <c:v>-0.75597610000000004</c:v>
                </c:pt>
                <c:pt idx="1089">
                  <c:v>-0.72548429999999997</c:v>
                </c:pt>
                <c:pt idx="1090">
                  <c:v>-0.69264139999999996</c:v>
                </c:pt>
                <c:pt idx="1091">
                  <c:v>-0.65755280000000005</c:v>
                </c:pt>
                <c:pt idx="1092">
                  <c:v>-0.62033240000000001</c:v>
                </c:pt>
                <c:pt idx="1093">
                  <c:v>-0.58110070000000003</c:v>
                </c:pt>
                <c:pt idx="1094">
                  <c:v>-0.5399851</c:v>
                </c:pt>
                <c:pt idx="1095">
                  <c:v>-0.49711850000000002</c:v>
                </c:pt>
                <c:pt idx="1096">
                  <c:v>-0.45263989999999998</c:v>
                </c:pt>
                <c:pt idx="1097">
                  <c:v>-0.40669329999999998</c:v>
                </c:pt>
                <c:pt idx="1098">
                  <c:v>-0.35942960000000002</c:v>
                </c:pt>
                <c:pt idx="1099">
                  <c:v>-0.31099840000000001</c:v>
                </c:pt>
                <c:pt idx="1100">
                  <c:v>-0.26155919999999999</c:v>
                </c:pt>
                <c:pt idx="1101">
                  <c:v>-0.2112716</c:v>
                </c:pt>
                <c:pt idx="1102">
                  <c:v>-0.16029850000000001</c:v>
                </c:pt>
                <c:pt idx="1103">
                  <c:v>-0.1088052</c:v>
                </c:pt>
                <c:pt idx="1104">
                  <c:v>-5.6958559999999998E-2</c:v>
                </c:pt>
                <c:pt idx="1105">
                  <c:v>-4.9230869999999996E-3</c:v>
                </c:pt>
                <c:pt idx="1106">
                  <c:v>4.7140080000000001E-2</c:v>
                </c:pt>
                <c:pt idx="1107">
                  <c:v>9.9054039999999996E-2</c:v>
                </c:pt>
                <c:pt idx="1108">
                  <c:v>0.15064910000000001</c:v>
                </c:pt>
                <c:pt idx="1109">
                  <c:v>0.20175670000000001</c:v>
                </c:pt>
                <c:pt idx="1110">
                  <c:v>0.2522103</c:v>
                </c:pt>
                <c:pt idx="1111">
                  <c:v>0.301846</c:v>
                </c:pt>
                <c:pt idx="1112">
                  <c:v>0.3505027</c:v>
                </c:pt>
                <c:pt idx="1113">
                  <c:v>0.39802070000000001</c:v>
                </c:pt>
                <c:pt idx="1114">
                  <c:v>0.4442468</c:v>
                </c:pt>
                <c:pt idx="1115">
                  <c:v>0.4890331</c:v>
                </c:pt>
                <c:pt idx="1116">
                  <c:v>0.5322325</c:v>
                </c:pt>
                <c:pt idx="1117">
                  <c:v>0.57370509999999997</c:v>
                </c:pt>
                <c:pt idx="1118">
                  <c:v>0.61331619999999998</c:v>
                </c:pt>
                <c:pt idx="1119">
                  <c:v>0.65093749999999995</c:v>
                </c:pt>
                <c:pt idx="1120">
                  <c:v>0.68644700000000003</c:v>
                </c:pt>
                <c:pt idx="1121">
                  <c:v>0.71972979999999998</c:v>
                </c:pt>
                <c:pt idx="1122">
                  <c:v>0.75067879999999998</c:v>
                </c:pt>
                <c:pt idx="1123">
                  <c:v>0.77919349999999998</c:v>
                </c:pt>
                <c:pt idx="1124">
                  <c:v>0.80517810000000001</c:v>
                </c:pt>
                <c:pt idx="1125">
                  <c:v>0.82855239999999997</c:v>
                </c:pt>
                <c:pt idx="1126">
                  <c:v>0.84924299999999997</c:v>
                </c:pt>
                <c:pt idx="1127">
                  <c:v>0.86717789999999995</c:v>
                </c:pt>
                <c:pt idx="1128">
                  <c:v>0.882301</c:v>
                </c:pt>
                <c:pt idx="1129">
                  <c:v>0.89456440000000004</c:v>
                </c:pt>
                <c:pt idx="1130">
                  <c:v>0.90392709999999998</c:v>
                </c:pt>
                <c:pt idx="1131">
                  <c:v>0.91035840000000001</c:v>
                </c:pt>
                <c:pt idx="1132">
                  <c:v>0.9138423</c:v>
                </c:pt>
                <c:pt idx="1133">
                  <c:v>0.91436170000000005</c:v>
                </c:pt>
                <c:pt idx="1134">
                  <c:v>0.91191849999999997</c:v>
                </c:pt>
                <c:pt idx="1135">
                  <c:v>0.90651979999999999</c:v>
                </c:pt>
                <c:pt idx="1136">
                  <c:v>0.89818310000000001</c:v>
                </c:pt>
                <c:pt idx="1137">
                  <c:v>0.8869359</c:v>
                </c:pt>
                <c:pt idx="1138">
                  <c:v>0.87281699999999995</c:v>
                </c:pt>
                <c:pt idx="1139">
                  <c:v>0.85586839999999997</c:v>
                </c:pt>
                <c:pt idx="1140">
                  <c:v>0.83614739999999999</c:v>
                </c:pt>
                <c:pt idx="1141">
                  <c:v>0.81371780000000005</c:v>
                </c:pt>
                <c:pt idx="1142">
                  <c:v>0.78865300000000005</c:v>
                </c:pt>
                <c:pt idx="1143">
                  <c:v>0.76103399999999999</c:v>
                </c:pt>
                <c:pt idx="1144">
                  <c:v>0.73095069999999995</c:v>
                </c:pt>
                <c:pt idx="1145">
                  <c:v>0.69850089999999998</c:v>
                </c:pt>
                <c:pt idx="1146">
                  <c:v>0.66378979999999999</c:v>
                </c:pt>
                <c:pt idx="1147">
                  <c:v>0.62692959999999998</c:v>
                </c:pt>
                <c:pt idx="1148">
                  <c:v>0.58803899999999998</c:v>
                </c:pt>
                <c:pt idx="1149">
                  <c:v>0.54724399999999995</c:v>
                </c:pt>
                <c:pt idx="1150">
                  <c:v>0.50467660000000003</c:v>
                </c:pt>
                <c:pt idx="1151">
                  <c:v>0.46047470000000001</c:v>
                </c:pt>
                <c:pt idx="1152">
                  <c:v>0.41478130000000002</c:v>
                </c:pt>
                <c:pt idx="1153">
                  <c:v>0.36774449999999997</c:v>
                </c:pt>
                <c:pt idx="1154">
                  <c:v>0.31951649999999998</c:v>
                </c:pt>
                <c:pt idx="1155">
                  <c:v>0.27025339999999998</c:v>
                </c:pt>
                <c:pt idx="1156">
                  <c:v>0.2201118</c:v>
                </c:pt>
                <c:pt idx="1157">
                  <c:v>0.16925989999999999</c:v>
                </c:pt>
                <c:pt idx="1158">
                  <c:v>0.11785959999999999</c:v>
                </c:pt>
                <c:pt idx="1159">
                  <c:v>6.6077170000000005E-2</c:v>
                </c:pt>
                <c:pt idx="1160">
                  <c:v>1.4082030000000001E-2</c:v>
                </c:pt>
                <c:pt idx="1161">
                  <c:v>-3.7962170000000003E-2</c:v>
                </c:pt>
                <c:pt idx="1162">
                  <c:v>-8.9882009999999998E-2</c:v>
                </c:pt>
                <c:pt idx="1163">
                  <c:v>-0.1415111</c:v>
                </c:pt>
                <c:pt idx="1164">
                  <c:v>-0.19268189999999999</c:v>
                </c:pt>
                <c:pt idx="1165">
                  <c:v>-0.2432288</c:v>
                </c:pt>
                <c:pt idx="1166">
                  <c:v>-0.29298800000000003</c:v>
                </c:pt>
                <c:pt idx="1167">
                  <c:v>-0.34179739999999997</c:v>
                </c:pt>
                <c:pt idx="1168">
                  <c:v>-0.38950109999999999</c:v>
                </c:pt>
                <c:pt idx="1169">
                  <c:v>-0.4359422</c:v>
                </c:pt>
                <c:pt idx="1170">
                  <c:v>-0.48097089999999998</c:v>
                </c:pt>
                <c:pt idx="1171">
                  <c:v>-0.52444080000000004</c:v>
                </c:pt>
                <c:pt idx="1172">
                  <c:v>-0.56621129999999997</c:v>
                </c:pt>
                <c:pt idx="1173">
                  <c:v>-0.60614869999999998</c:v>
                </c:pt>
                <c:pt idx="1174">
                  <c:v>-0.64412000000000003</c:v>
                </c:pt>
                <c:pt idx="1175">
                  <c:v>-0.68000240000000001</c:v>
                </c:pt>
                <c:pt idx="1176">
                  <c:v>-0.71368319999999996</c:v>
                </c:pt>
                <c:pt idx="1177">
                  <c:v>-0.74505030000000005</c:v>
                </c:pt>
                <c:pt idx="1178">
                  <c:v>-0.77400210000000003</c:v>
                </c:pt>
                <c:pt idx="1179">
                  <c:v>-0.80044530000000003</c:v>
                </c:pt>
                <c:pt idx="1180">
                  <c:v>-0.82429390000000002</c:v>
                </c:pt>
                <c:pt idx="1181">
                  <c:v>-0.8454701</c:v>
                </c:pt>
                <c:pt idx="1182">
                  <c:v>-0.86390639999999996</c:v>
                </c:pt>
                <c:pt idx="1183">
                  <c:v>-0.87954149999999998</c:v>
                </c:pt>
                <c:pt idx="1184">
                  <c:v>-0.89232500000000003</c:v>
                </c:pt>
                <c:pt idx="1185">
                  <c:v>-0.90221600000000002</c:v>
                </c:pt>
                <c:pt idx="1186">
                  <c:v>-0.90918290000000002</c:v>
                </c:pt>
                <c:pt idx="1187">
                  <c:v>-0.9131975</c:v>
                </c:pt>
                <c:pt idx="1188">
                  <c:v>-0.91425690000000004</c:v>
                </c:pt>
                <c:pt idx="1189">
                  <c:v>-0.91234979999999999</c:v>
                </c:pt>
                <c:pt idx="1190">
                  <c:v>-0.90748629999999997</c:v>
                </c:pt>
                <c:pt idx="1191">
                  <c:v>-0.89967980000000003</c:v>
                </c:pt>
                <c:pt idx="1192">
                  <c:v>-0.88895599999999997</c:v>
                </c:pt>
                <c:pt idx="1193">
                  <c:v>-0.87535039999999997</c:v>
                </c:pt>
                <c:pt idx="1194">
                  <c:v>-0.85890610000000001</c:v>
                </c:pt>
                <c:pt idx="1195">
                  <c:v>-0.83967749999999997</c:v>
                </c:pt>
                <c:pt idx="1196">
                  <c:v>-0.81772639999999996</c:v>
                </c:pt>
                <c:pt idx="1197">
                  <c:v>-0.7931243</c:v>
                </c:pt>
                <c:pt idx="1198">
                  <c:v>-0.76595089999999999</c:v>
                </c:pt>
                <c:pt idx="1199">
                  <c:v>-0.73629330000000004</c:v>
                </c:pt>
                <c:pt idx="1200">
                  <c:v>-0.70424989999999998</c:v>
                </c:pt>
                <c:pt idx="1201">
                  <c:v>-0.66992309999999999</c:v>
                </c:pt>
                <c:pt idx="1202">
                  <c:v>-0.63342449999999995</c:v>
                </c:pt>
                <c:pt idx="1203">
                  <c:v>-0.59487239999999997</c:v>
                </c:pt>
                <c:pt idx="1204">
                  <c:v>-0.55439139999999998</c:v>
                </c:pt>
                <c:pt idx="1205">
                  <c:v>-0.51211269999999998</c:v>
                </c:pt>
                <c:pt idx="1206">
                  <c:v>-0.4681746</c:v>
                </c:pt>
                <c:pt idx="1207">
                  <c:v>-0.42271799999999998</c:v>
                </c:pt>
                <c:pt idx="1208">
                  <c:v>-0.37589060000000002</c:v>
                </c:pt>
                <c:pt idx="1209">
                  <c:v>-0.32784439999999998</c:v>
                </c:pt>
                <c:pt idx="1210">
                  <c:v>-0.27873510000000001</c:v>
                </c:pt>
                <c:pt idx="1211">
                  <c:v>-0.2287216</c:v>
                </c:pt>
                <c:pt idx="1212">
                  <c:v>-0.1779664</c:v>
                </c:pt>
                <c:pt idx="1213">
                  <c:v>-0.12663369999999999</c:v>
                </c:pt>
                <c:pt idx="1214">
                  <c:v>-7.4889929999999993E-2</c:v>
                </c:pt>
                <c:pt idx="1215">
                  <c:v>-2.2902100000000002E-2</c:v>
                </c:pt>
                <c:pt idx="1216">
                  <c:v>2.917173E-2</c:v>
                </c:pt>
                <c:pt idx="1217">
                  <c:v>8.1156850000000003E-2</c:v>
                </c:pt>
                <c:pt idx="1218">
                  <c:v>0.132881</c:v>
                </c:pt>
                <c:pt idx="1219">
                  <c:v>0.1841757</c:v>
                </c:pt>
                <c:pt idx="1220">
                  <c:v>0.23487359999999999</c:v>
                </c:pt>
                <c:pt idx="1221">
                  <c:v>0.2848097</c:v>
                </c:pt>
                <c:pt idx="1222">
                  <c:v>0.33382210000000001</c:v>
                </c:pt>
                <c:pt idx="1223">
                  <c:v>0.38174989999999998</c:v>
                </c:pt>
                <c:pt idx="1224">
                  <c:v>0.42844130000000002</c:v>
                </c:pt>
                <c:pt idx="1225">
                  <c:v>0.47373900000000002</c:v>
                </c:pt>
                <c:pt idx="1226">
                  <c:v>0.5175014</c:v>
                </c:pt>
                <c:pt idx="1227">
                  <c:v>0.55958669999999999</c:v>
                </c:pt>
                <c:pt idx="1228">
                  <c:v>0.59985469999999996</c:v>
                </c:pt>
                <c:pt idx="1229">
                  <c:v>0.63817469999999998</c:v>
                </c:pt>
                <c:pt idx="1230">
                  <c:v>0.674427</c:v>
                </c:pt>
                <c:pt idx="1231">
                  <c:v>0.70848869999999997</c:v>
                </c:pt>
                <c:pt idx="1232">
                  <c:v>0.74025370000000001</c:v>
                </c:pt>
                <c:pt idx="1233">
                  <c:v>0.76961760000000001</c:v>
                </c:pt>
                <c:pt idx="1234">
                  <c:v>0.7964852</c:v>
                </c:pt>
                <c:pt idx="1235">
                  <c:v>0.82077180000000005</c:v>
                </c:pt>
                <c:pt idx="1236">
                  <c:v>0.84239489999999995</c:v>
                </c:pt>
                <c:pt idx="1237">
                  <c:v>0.86128629999999995</c:v>
                </c:pt>
                <c:pt idx="1238">
                  <c:v>0.877386</c:v>
                </c:pt>
                <c:pt idx="1239">
                  <c:v>0.89063950000000003</c:v>
                </c:pt>
                <c:pt idx="1240">
                  <c:v>0.90100659999999999</c:v>
                </c:pt>
                <c:pt idx="1241">
                  <c:v>0.90845169999999997</c:v>
                </c:pt>
                <c:pt idx="1242">
                  <c:v>0.9129543</c:v>
                </c:pt>
                <c:pt idx="1243">
                  <c:v>0.91449559999999996</c:v>
                </c:pt>
                <c:pt idx="1244">
                  <c:v>0.91307380000000005</c:v>
                </c:pt>
                <c:pt idx="1245">
                  <c:v>0.90869279999999997</c:v>
                </c:pt>
                <c:pt idx="1246">
                  <c:v>0.90136640000000001</c:v>
                </c:pt>
                <c:pt idx="1247">
                  <c:v>0.89111929999999995</c:v>
                </c:pt>
                <c:pt idx="1248">
                  <c:v>0.87798500000000002</c:v>
                </c:pt>
                <c:pt idx="1249">
                  <c:v>0.86200589999999999</c:v>
                </c:pt>
                <c:pt idx="1250">
                  <c:v>0.84323570000000003</c:v>
                </c:pt>
                <c:pt idx="1251">
                  <c:v>0.82173189999999996</c:v>
                </c:pt>
                <c:pt idx="1252">
                  <c:v>0.79756709999999997</c:v>
                </c:pt>
                <c:pt idx="1253">
                  <c:v>0.77081929999999999</c:v>
                </c:pt>
                <c:pt idx="1254">
                  <c:v>0.74157519999999999</c:v>
                </c:pt>
                <c:pt idx="1255">
                  <c:v>0.70993059999999997</c:v>
                </c:pt>
                <c:pt idx="1256">
                  <c:v>0.67598670000000005</c:v>
                </c:pt>
                <c:pt idx="1257">
                  <c:v>0.63985460000000005</c:v>
                </c:pt>
                <c:pt idx="1258">
                  <c:v>0.60165029999999997</c:v>
                </c:pt>
                <c:pt idx="1259">
                  <c:v>0.56149729999999998</c:v>
                </c:pt>
                <c:pt idx="1260">
                  <c:v>0.51952589999999998</c:v>
                </c:pt>
                <c:pt idx="1261">
                  <c:v>0.47587190000000001</c:v>
                </c:pt>
                <c:pt idx="1262">
                  <c:v>0.43067640000000001</c:v>
                </c:pt>
                <c:pt idx="1263">
                  <c:v>0.38408589999999998</c:v>
                </c:pt>
                <c:pt idx="1264">
                  <c:v>0.33625119999999997</c:v>
                </c:pt>
                <c:pt idx="1265">
                  <c:v>0.2873271</c:v>
                </c:pt>
                <c:pt idx="1266">
                  <c:v>0.23746890000000001</c:v>
                </c:pt>
                <c:pt idx="1267">
                  <c:v>0.18684490000000001</c:v>
                </c:pt>
                <c:pt idx="1268">
                  <c:v>0.13561509999999999</c:v>
                </c:pt>
                <c:pt idx="1269">
                  <c:v>8.3945469999999994E-2</c:v>
                </c:pt>
                <c:pt idx="1270">
                  <c:v>3.2003660000000003E-2</c:v>
                </c:pt>
                <c:pt idx="1271">
                  <c:v>-2.0042020000000001E-2</c:v>
                </c:pt>
                <c:pt idx="1272">
                  <c:v>-7.2023190000000001E-2</c:v>
                </c:pt>
                <c:pt idx="1273">
                  <c:v>-0.1237716</c:v>
                </c:pt>
                <c:pt idx="1274">
                  <c:v>-0.1751191</c:v>
                </c:pt>
                <c:pt idx="1275">
                  <c:v>-0.22589960000000001</c:v>
                </c:pt>
                <c:pt idx="1276">
                  <c:v>-0.27594930000000001</c:v>
                </c:pt>
                <c:pt idx="1277">
                  <c:v>-0.32510420000000001</c:v>
                </c:pt>
                <c:pt idx="1278">
                  <c:v>-0.37320589999999998</c:v>
                </c:pt>
                <c:pt idx="1279">
                  <c:v>-0.42009990000000003</c:v>
                </c:pt>
                <c:pt idx="1280">
                  <c:v>-0.4656323</c:v>
                </c:pt>
                <c:pt idx="1281">
                  <c:v>-0.50965609999999995</c:v>
                </c:pt>
                <c:pt idx="1282">
                  <c:v>-0.55202859999999998</c:v>
                </c:pt>
                <c:pt idx="1283">
                  <c:v>-0.59261209999999997</c:v>
                </c:pt>
                <c:pt idx="1284">
                  <c:v>-0.6312757</c:v>
                </c:pt>
                <c:pt idx="1285">
                  <c:v>-0.66789240000000005</c:v>
                </c:pt>
                <c:pt idx="1286">
                  <c:v>-0.70234510000000006</c:v>
                </c:pt>
                <c:pt idx="1287">
                  <c:v>-0.73452150000000005</c:v>
                </c:pt>
                <c:pt idx="1288">
                  <c:v>-0.76431910000000003</c:v>
                </c:pt>
                <c:pt idx="1289">
                  <c:v>-0.79163570000000005</c:v>
                </c:pt>
                <c:pt idx="1290">
                  <c:v>-0.816388</c:v>
                </c:pt>
                <c:pt idx="1291">
                  <c:v>-0.83849430000000003</c:v>
                </c:pt>
                <c:pt idx="1292">
                  <c:v>-0.85788240000000004</c:v>
                </c:pt>
                <c:pt idx="1293">
                  <c:v>-0.87448910000000002</c:v>
                </c:pt>
                <c:pt idx="1294">
                  <c:v>-0.88826159999999998</c:v>
                </c:pt>
                <c:pt idx="1295">
                  <c:v>-0.89915369999999994</c:v>
                </c:pt>
                <c:pt idx="1296">
                  <c:v>-0.90713270000000001</c:v>
                </c:pt>
                <c:pt idx="1297">
                  <c:v>-0.91216730000000001</c:v>
                </c:pt>
                <c:pt idx="1298">
                  <c:v>-0.91424609999999995</c:v>
                </c:pt>
                <c:pt idx="1299">
                  <c:v>-0.91336150000000005</c:v>
                </c:pt>
                <c:pt idx="1300">
                  <c:v>-0.90951599999999999</c:v>
                </c:pt>
                <c:pt idx="1301">
                  <c:v>-0.90272149999999995</c:v>
                </c:pt>
                <c:pt idx="1302">
                  <c:v>-0.89300060000000003</c:v>
                </c:pt>
                <c:pt idx="1303">
                  <c:v>-0.88038419999999995</c:v>
                </c:pt>
                <c:pt idx="1304">
                  <c:v>-0.8649133</c:v>
                </c:pt>
                <c:pt idx="1305">
                  <c:v>-0.84663829999999995</c:v>
                </c:pt>
                <c:pt idx="1306">
                  <c:v>-0.82561839999999997</c:v>
                </c:pt>
                <c:pt idx="1307">
                  <c:v>-0.80192189999999997</c:v>
                </c:pt>
                <c:pt idx="1308">
                  <c:v>-0.77562560000000003</c:v>
                </c:pt>
                <c:pt idx="1309">
                  <c:v>-0.74681379999999997</c:v>
                </c:pt>
                <c:pt idx="1310">
                  <c:v>-0.71558200000000005</c:v>
                </c:pt>
                <c:pt idx="1311">
                  <c:v>-0.68203040000000004</c:v>
                </c:pt>
                <c:pt idx="1312">
                  <c:v>-0.64626720000000004</c:v>
                </c:pt>
                <c:pt idx="1313">
                  <c:v>-0.60840989999999995</c:v>
                </c:pt>
                <c:pt idx="1314">
                  <c:v>-0.56857970000000002</c:v>
                </c:pt>
                <c:pt idx="1315">
                  <c:v>-0.52690599999999999</c:v>
                </c:pt>
                <c:pt idx="1316">
                  <c:v>-0.48352400000000001</c:v>
                </c:pt>
                <c:pt idx="1317">
                  <c:v>-0.43857429999999997</c:v>
                </c:pt>
                <c:pt idx="1318">
                  <c:v>-0.39220270000000002</c:v>
                </c:pt>
                <c:pt idx="1319">
                  <c:v>-0.34455940000000002</c:v>
                </c:pt>
                <c:pt idx="1320">
                  <c:v>-0.29579879999999997</c:v>
                </c:pt>
                <c:pt idx="1321">
                  <c:v>-0.24607889999999999</c:v>
                </c:pt>
                <c:pt idx="1322">
                  <c:v>-0.19556090000000001</c:v>
                </c:pt>
                <c:pt idx="1323">
                  <c:v>-0.1444086</c:v>
                </c:pt>
                <c:pt idx="1324">
                  <c:v>-9.2787739999999994E-2</c:v>
                </c:pt>
                <c:pt idx="1325">
                  <c:v>-4.086534E-2</c:v>
                </c:pt>
                <c:pt idx="1326">
                  <c:v>1.119728E-2</c:v>
                </c:pt>
                <c:pt idx="1327">
                  <c:v>6.3233810000000001E-2</c:v>
                </c:pt>
                <c:pt idx="1328">
                  <c:v>0.11506710000000001</c:v>
                </c:pt>
                <c:pt idx="1329">
                  <c:v>0.16652810000000001</c:v>
                </c:pt>
                <c:pt idx="1330">
                  <c:v>0.21744869999999999</c:v>
                </c:pt>
                <c:pt idx="1331">
                  <c:v>0.26766800000000002</c:v>
                </c:pt>
                <c:pt idx="1332">
                  <c:v>0.31701699999999999</c:v>
                </c:pt>
                <c:pt idx="1333">
                  <c:v>0.36533749999999998</c:v>
                </c:pt>
                <c:pt idx="1334">
                  <c:v>0.41246929999999998</c:v>
                </c:pt>
                <c:pt idx="1335">
                  <c:v>0.4582658</c:v>
                </c:pt>
                <c:pt idx="1336">
                  <c:v>0.50257499999999999</c:v>
                </c:pt>
                <c:pt idx="1337">
                  <c:v>0.5452534</c:v>
                </c:pt>
                <c:pt idx="1338">
                  <c:v>0.58616250000000003</c:v>
                </c:pt>
                <c:pt idx="1339">
                  <c:v>0.62516959999999999</c:v>
                </c:pt>
                <c:pt idx="1340">
                  <c:v>0.66214839999999997</c:v>
                </c:pt>
                <c:pt idx="1341">
                  <c:v>0.69698199999999999</c:v>
                </c:pt>
                <c:pt idx="1342">
                  <c:v>0.72954830000000004</c:v>
                </c:pt>
                <c:pt idx="1343">
                  <c:v>0.75975139999999997</c:v>
                </c:pt>
                <c:pt idx="1344">
                  <c:v>0.78749009999999997</c:v>
                </c:pt>
                <c:pt idx="1345">
                  <c:v>0.81267679999999998</c:v>
                </c:pt>
                <c:pt idx="1346">
                  <c:v>0.83522390000000002</c:v>
                </c:pt>
                <c:pt idx="1347">
                  <c:v>0.85506700000000002</c:v>
                </c:pt>
                <c:pt idx="1348">
                  <c:v>0.87213490000000005</c:v>
                </c:pt>
                <c:pt idx="1349">
                  <c:v>0.88637630000000001</c:v>
                </c:pt>
                <c:pt idx="1350">
                  <c:v>0.8977425</c:v>
                </c:pt>
                <c:pt idx="1351">
                  <c:v>0.90619839999999996</c:v>
                </c:pt>
                <c:pt idx="1352">
                  <c:v>0.91171930000000001</c:v>
                </c:pt>
                <c:pt idx="1353">
                  <c:v>0.91428129999999996</c:v>
                </c:pt>
                <c:pt idx="1354">
                  <c:v>0.91388210000000003</c:v>
                </c:pt>
                <c:pt idx="1355">
                  <c:v>0.91051979999999999</c:v>
                </c:pt>
                <c:pt idx="1356">
                  <c:v>0.90420679999999998</c:v>
                </c:pt>
                <c:pt idx="1357">
                  <c:v>0.89496370000000003</c:v>
                </c:pt>
                <c:pt idx="1358">
                  <c:v>0.88282050000000001</c:v>
                </c:pt>
                <c:pt idx="1359">
                  <c:v>0.86781870000000005</c:v>
                </c:pt>
                <c:pt idx="1360">
                  <c:v>0.85000350000000002</c:v>
                </c:pt>
                <c:pt idx="1361">
                  <c:v>0.82943469999999997</c:v>
                </c:pt>
                <c:pt idx="1362">
                  <c:v>0.80617919999999998</c:v>
                </c:pt>
                <c:pt idx="1363">
                  <c:v>0.78031269999999997</c:v>
                </c:pt>
                <c:pt idx="1364">
                  <c:v>0.751919</c:v>
                </c:pt>
                <c:pt idx="1365">
                  <c:v>0.72109060000000003</c:v>
                </c:pt>
                <c:pt idx="1366">
                  <c:v>0.68792750000000003</c:v>
                </c:pt>
                <c:pt idx="1367">
                  <c:v>0.65253720000000004</c:v>
                </c:pt>
                <c:pt idx="1368">
                  <c:v>0.61503390000000002</c:v>
                </c:pt>
                <c:pt idx="1369">
                  <c:v>0.57553860000000001</c:v>
                </c:pt>
                <c:pt idx="1370">
                  <c:v>0.53417919999999997</c:v>
                </c:pt>
                <c:pt idx="1371">
                  <c:v>0.49108970000000002</c:v>
                </c:pt>
                <c:pt idx="1372">
                  <c:v>0.44640950000000001</c:v>
                </c:pt>
                <c:pt idx="1373">
                  <c:v>0.40028330000000001</c:v>
                </c:pt>
                <c:pt idx="1374">
                  <c:v>0.35286040000000002</c:v>
                </c:pt>
                <c:pt idx="1375">
                  <c:v>0.30429430000000002</c:v>
                </c:pt>
                <c:pt idx="1376">
                  <c:v>0.25474229999999998</c:v>
                </c:pt>
                <c:pt idx="1377">
                  <c:v>0.20436199999999999</c:v>
                </c:pt>
                <c:pt idx="1378">
                  <c:v>0.15332229999999999</c:v>
                </c:pt>
                <c:pt idx="1379">
                  <c:v>0.1017856</c:v>
                </c:pt>
                <c:pt idx="1380">
                  <c:v>4.992009E-2</c:v>
                </c:pt>
                <c:pt idx="1381">
                  <c:v>-2.1083849999999999E-3</c:v>
                </c:pt>
                <c:pt idx="1382">
                  <c:v>-5.4132600000000003E-2</c:v>
                </c:pt>
                <c:pt idx="1383">
                  <c:v>-0.10598009999999999</c:v>
                </c:pt>
                <c:pt idx="1384">
                  <c:v>-0.15748470000000001</c:v>
                </c:pt>
                <c:pt idx="1385">
                  <c:v>-0.20847950000000001</c:v>
                </c:pt>
                <c:pt idx="1386">
                  <c:v>-0.25879849999999999</c:v>
                </c:pt>
                <c:pt idx="1387">
                  <c:v>-0.30828090000000002</c:v>
                </c:pt>
                <c:pt idx="1388">
                  <c:v>-0.35676429999999998</c:v>
                </c:pt>
                <c:pt idx="1389">
                  <c:v>-0.40409200000000001</c:v>
                </c:pt>
                <c:pt idx="1390">
                  <c:v>-0.45011060000000003</c:v>
                </c:pt>
                <c:pt idx="1391">
                  <c:v>-0.49467090000000002</c:v>
                </c:pt>
                <c:pt idx="1392">
                  <c:v>-0.53762869999999996</c:v>
                </c:pt>
                <c:pt idx="1393">
                  <c:v>-0.57884429999999998</c:v>
                </c:pt>
                <c:pt idx="1394">
                  <c:v>-0.61818430000000002</c:v>
                </c:pt>
                <c:pt idx="1395">
                  <c:v>-0.65552149999999998</c:v>
                </c:pt>
                <c:pt idx="1396">
                  <c:v>-0.69073249999999997</c:v>
                </c:pt>
                <c:pt idx="1397">
                  <c:v>-0.72370599999999996</c:v>
                </c:pt>
                <c:pt idx="1398">
                  <c:v>-0.75433399999999995</c:v>
                </c:pt>
                <c:pt idx="1399">
                  <c:v>-0.78251870000000001</c:v>
                </c:pt>
                <c:pt idx="1400">
                  <c:v>-0.80816370000000004</c:v>
                </c:pt>
                <c:pt idx="1401">
                  <c:v>-0.8311906</c:v>
                </c:pt>
                <c:pt idx="1402">
                  <c:v>-0.85152349999999999</c:v>
                </c:pt>
                <c:pt idx="1403">
                  <c:v>-0.86909619999999999</c:v>
                </c:pt>
                <c:pt idx="1404">
                  <c:v>-0.88385100000000005</c:v>
                </c:pt>
                <c:pt idx="1405">
                  <c:v>-0.89574069999999995</c:v>
                </c:pt>
                <c:pt idx="1406">
                  <c:v>-0.90472810000000004</c:v>
                </c:pt>
                <c:pt idx="1407">
                  <c:v>-0.9107788</c:v>
                </c:pt>
                <c:pt idx="1408">
                  <c:v>-0.91387850000000004</c:v>
                </c:pt>
                <c:pt idx="1409">
                  <c:v>-0.91401750000000004</c:v>
                </c:pt>
                <c:pt idx="1410">
                  <c:v>-0.91119159999999999</c:v>
                </c:pt>
                <c:pt idx="1411">
                  <c:v>-0.90541199999999999</c:v>
                </c:pt>
                <c:pt idx="1412">
                  <c:v>-0.89669719999999997</c:v>
                </c:pt>
                <c:pt idx="1413">
                  <c:v>-0.88507499999999995</c:v>
                </c:pt>
                <c:pt idx="1414">
                  <c:v>-0.87058329999999995</c:v>
                </c:pt>
                <c:pt idx="1415">
                  <c:v>-0.85326900000000006</c:v>
                </c:pt>
                <c:pt idx="1416">
                  <c:v>-0.83318820000000005</c:v>
                </c:pt>
                <c:pt idx="1417">
                  <c:v>-0.81040650000000003</c:v>
                </c:pt>
                <c:pt idx="1418">
                  <c:v>-0.78499600000000003</c:v>
                </c:pt>
                <c:pt idx="1419">
                  <c:v>-0.7570422</c:v>
                </c:pt>
                <c:pt idx="1420">
                  <c:v>-0.72663489999999997</c:v>
                </c:pt>
                <c:pt idx="1421">
                  <c:v>-0.69387109999999996</c:v>
                </c:pt>
                <c:pt idx="1422">
                  <c:v>-0.6588581</c:v>
                </c:pt>
                <c:pt idx="1423">
                  <c:v>-0.62170919999999996</c:v>
                </c:pt>
                <c:pt idx="1424">
                  <c:v>-0.58254470000000003</c:v>
                </c:pt>
                <c:pt idx="1425">
                  <c:v>-0.54149170000000002</c:v>
                </c:pt>
                <c:pt idx="1426">
                  <c:v>-0.49868319999999999</c:v>
                </c:pt>
                <c:pt idx="1427">
                  <c:v>-0.45425789999999999</c:v>
                </c:pt>
                <c:pt idx="1428">
                  <c:v>-0.4083598</c:v>
                </c:pt>
                <c:pt idx="1429">
                  <c:v>-0.36113780000000001</c:v>
                </c:pt>
                <c:pt idx="1430">
                  <c:v>-0.31274469999999999</c:v>
                </c:pt>
                <c:pt idx="1431">
                  <c:v>-0.2633375</c:v>
                </c:pt>
                <c:pt idx="1432">
                  <c:v>-0.2130765</c:v>
                </c:pt>
                <c:pt idx="1433">
                  <c:v>-0.16212409999999999</c:v>
                </c:pt>
                <c:pt idx="1434">
                  <c:v>-0.1106467</c:v>
                </c:pt>
                <c:pt idx="1435">
                  <c:v>-5.8808659999999999E-2</c:v>
                </c:pt>
                <c:pt idx="1436">
                  <c:v>-6.7767799999999996E-3</c:v>
                </c:pt>
                <c:pt idx="1437">
                  <c:v>4.5288710000000003E-2</c:v>
                </c:pt>
                <c:pt idx="1438">
                  <c:v>9.7211000000000006E-2</c:v>
                </c:pt>
                <c:pt idx="1439">
                  <c:v>0.14882010000000001</c:v>
                </c:pt>
                <c:pt idx="1440">
                  <c:v>0.19994729999999999</c:v>
                </c:pt>
                <c:pt idx="1441">
                  <c:v>0.25042639999999999</c:v>
                </c:pt>
                <c:pt idx="1442">
                  <c:v>0.3000932</c:v>
                </c:pt>
                <c:pt idx="1443">
                  <c:v>0.34878619999999999</c:v>
                </c:pt>
                <c:pt idx="1444">
                  <c:v>0.39634629999999998</c:v>
                </c:pt>
                <c:pt idx="1445">
                  <c:v>0.4426195</c:v>
                </c:pt>
                <c:pt idx="1446">
                  <c:v>0.48745810000000001</c:v>
                </c:pt>
                <c:pt idx="1447">
                  <c:v>0.53071489999999999</c:v>
                </c:pt>
                <c:pt idx="1448">
                  <c:v>0.57224940000000002</c:v>
                </c:pt>
                <c:pt idx="1449">
                  <c:v>0.611927</c:v>
                </c:pt>
                <c:pt idx="1450">
                  <c:v>0.64961919999999995</c:v>
                </c:pt>
                <c:pt idx="1451">
                  <c:v>0.68520340000000002</c:v>
                </c:pt>
                <c:pt idx="1452">
                  <c:v>0.71856699999999996</c:v>
                </c:pt>
                <c:pt idx="1453">
                  <c:v>0.74959609999999999</c:v>
                </c:pt>
                <c:pt idx="1454">
                  <c:v>0.77819629999999995</c:v>
                </c:pt>
                <c:pt idx="1455">
                  <c:v>0.80427119999999996</c:v>
                </c:pt>
                <c:pt idx="1456">
                  <c:v>0.82773819999999998</c:v>
                </c:pt>
                <c:pt idx="1457">
                  <c:v>0.84852079999999996</c:v>
                </c:pt>
                <c:pt idx="1458">
                  <c:v>0.86655170000000004</c:v>
                </c:pt>
                <c:pt idx="1459">
                  <c:v>0.88177280000000002</c:v>
                </c:pt>
                <c:pt idx="1460">
                  <c:v>0.89413540000000002</c:v>
                </c:pt>
                <c:pt idx="1461">
                  <c:v>0.90359909999999999</c:v>
                </c:pt>
                <c:pt idx="1462">
                  <c:v>0.91013219999999995</c:v>
                </c:pt>
                <c:pt idx="1463">
                  <c:v>0.91371800000000003</c:v>
                </c:pt>
                <c:pt idx="1464">
                  <c:v>0.91433980000000004</c:v>
                </c:pt>
                <c:pt idx="1465">
                  <c:v>0.91199889999999995</c:v>
                </c:pt>
                <c:pt idx="1466">
                  <c:v>0.90670200000000001</c:v>
                </c:pt>
                <c:pt idx="1467">
                  <c:v>0.89846630000000005</c:v>
                </c:pt>
                <c:pt idx="1468">
                  <c:v>0.88731919999999997</c:v>
                </c:pt>
                <c:pt idx="1469">
                  <c:v>0.87329880000000004</c:v>
                </c:pt>
                <c:pt idx="1470">
                  <c:v>0.85644699999999996</c:v>
                </c:pt>
                <c:pt idx="1471">
                  <c:v>0.83682060000000003</c:v>
                </c:pt>
                <c:pt idx="1472">
                  <c:v>0.81448350000000003</c:v>
                </c:pt>
                <c:pt idx="1473">
                  <c:v>0.78950830000000005</c:v>
                </c:pt>
                <c:pt idx="1474">
                  <c:v>0.76197610000000005</c:v>
                </c:pt>
                <c:pt idx="1475">
                  <c:v>0.73197630000000002</c:v>
                </c:pt>
                <c:pt idx="1476">
                  <c:v>0.69960650000000002</c:v>
                </c:pt>
                <c:pt idx="1477">
                  <c:v>0.66497170000000005</c:v>
                </c:pt>
                <c:pt idx="1478">
                  <c:v>0.62818379999999996</c:v>
                </c:pt>
                <c:pt idx="1479">
                  <c:v>0.58936140000000004</c:v>
                </c:pt>
                <c:pt idx="1480">
                  <c:v>0.54863010000000001</c:v>
                </c:pt>
                <c:pt idx="1481">
                  <c:v>0.50612179999999996</c:v>
                </c:pt>
                <c:pt idx="1482">
                  <c:v>0.46197349999999998</c:v>
                </c:pt>
                <c:pt idx="1483">
                  <c:v>0.41632930000000001</c:v>
                </c:pt>
                <c:pt idx="1484">
                  <c:v>0.36933640000000001</c:v>
                </c:pt>
                <c:pt idx="1485">
                  <c:v>0.32114690000000001</c:v>
                </c:pt>
                <c:pt idx="1486">
                  <c:v>0.27191749999999998</c:v>
                </c:pt>
                <c:pt idx="1487">
                  <c:v>0.221803</c:v>
                </c:pt>
                <c:pt idx="1488">
                  <c:v>0.17097319999999999</c:v>
                </c:pt>
                <c:pt idx="1489">
                  <c:v>0.1195891</c:v>
                </c:pt>
                <c:pt idx="1490">
                  <c:v>6.7817249999999996E-2</c:v>
                </c:pt>
                <c:pt idx="1491">
                  <c:v>1.5825619999999999E-2</c:v>
                </c:pt>
                <c:pt idx="1492">
                  <c:v>-3.6217949999999999E-2</c:v>
                </c:pt>
                <c:pt idx="1493">
                  <c:v>-8.8144799999999995E-2</c:v>
                </c:pt>
                <c:pt idx="1494">
                  <c:v>-0.13978670000000001</c:v>
                </c:pt>
                <c:pt idx="1495">
                  <c:v>-0.19097610000000001</c:v>
                </c:pt>
                <c:pt idx="1496">
                  <c:v>-0.24154700000000001</c:v>
                </c:pt>
                <c:pt idx="1497">
                  <c:v>-0.29133599999999998</c:v>
                </c:pt>
                <c:pt idx="1498">
                  <c:v>-0.34018140000000002</c:v>
                </c:pt>
                <c:pt idx="1499">
                  <c:v>-0.38792510000000002</c:v>
                </c:pt>
                <c:pt idx="1500">
                  <c:v>-0.43441210000000002</c:v>
                </c:pt>
                <c:pt idx="1501">
                  <c:v>-0.47949199999999997</c:v>
                </c:pt>
                <c:pt idx="1502">
                  <c:v>-0.52301819999999999</c:v>
                </c:pt>
                <c:pt idx="1503">
                  <c:v>-0.56485030000000003</c:v>
                </c:pt>
                <c:pt idx="1504">
                  <c:v>-0.60485029999999995</c:v>
                </c:pt>
                <c:pt idx="1505">
                  <c:v>-0.64289300000000005</c:v>
                </c:pt>
                <c:pt idx="1506">
                  <c:v>-0.67885099999999998</c:v>
                </c:pt>
                <c:pt idx="1507">
                  <c:v>-0.71260820000000002</c:v>
                </c:pt>
                <c:pt idx="1508">
                  <c:v>-0.74405639999999995</c:v>
                </c:pt>
                <c:pt idx="1509">
                  <c:v>-0.77309329999999998</c:v>
                </c:pt>
                <c:pt idx="1510">
                  <c:v>-0.79962440000000001</c:v>
                </c:pt>
                <c:pt idx="1511">
                  <c:v>-0.82356379999999996</c:v>
                </c:pt>
                <c:pt idx="1512">
                  <c:v>-0.84483359999999996</c:v>
                </c:pt>
                <c:pt idx="1513">
                  <c:v>-0.8633651</c:v>
                </c:pt>
                <c:pt idx="1514">
                  <c:v>-0.87909760000000003</c:v>
                </c:pt>
                <c:pt idx="1515">
                  <c:v>-0.89198040000000001</c:v>
                </c:pt>
                <c:pt idx="1516">
                  <c:v>-0.90197150000000004</c:v>
                </c:pt>
                <c:pt idx="1517">
                  <c:v>-0.90903970000000001</c:v>
                </c:pt>
                <c:pt idx="1518">
                  <c:v>-0.91315619999999997</c:v>
                </c:pt>
                <c:pt idx="1519">
                  <c:v>-0.91431770000000001</c:v>
                </c:pt>
                <c:pt idx="1520">
                  <c:v>-0.91251269999999995</c:v>
                </c:pt>
                <c:pt idx="1521">
                  <c:v>-0.90775039999999996</c:v>
                </c:pt>
                <c:pt idx="1522">
                  <c:v>-0.9000456</c:v>
                </c:pt>
                <c:pt idx="1523">
                  <c:v>-0.88942189999999999</c:v>
                </c:pt>
                <c:pt idx="1524">
                  <c:v>-0.87591359999999996</c:v>
                </c:pt>
                <c:pt idx="1525">
                  <c:v>-0.85956770000000005</c:v>
                </c:pt>
                <c:pt idx="1526">
                  <c:v>-0.84043409999999996</c:v>
                </c:pt>
                <c:pt idx="1527">
                  <c:v>-0.81857539999999995</c:v>
                </c:pt>
                <c:pt idx="1528">
                  <c:v>-0.79406359999999998</c:v>
                </c:pt>
                <c:pt idx="1529">
                  <c:v>-0.76697749999999998</c:v>
                </c:pt>
                <c:pt idx="1530">
                  <c:v>-0.73740399999999995</c:v>
                </c:pt>
                <c:pt idx="1531">
                  <c:v>-0.70544119999999999</c:v>
                </c:pt>
                <c:pt idx="1532">
                  <c:v>-0.67119130000000005</c:v>
                </c:pt>
                <c:pt idx="1533">
                  <c:v>-0.63476569999999999</c:v>
                </c:pt>
                <c:pt idx="1534">
                  <c:v>-0.59628219999999998</c:v>
                </c:pt>
                <c:pt idx="1535">
                  <c:v>-0.55586559999999996</c:v>
                </c:pt>
                <c:pt idx="1536">
                  <c:v>-0.51364710000000002</c:v>
                </c:pt>
                <c:pt idx="1537">
                  <c:v>-0.46976329999999999</c:v>
                </c:pt>
                <c:pt idx="1538">
                  <c:v>-0.42435640000000002</c:v>
                </c:pt>
                <c:pt idx="1539">
                  <c:v>-0.37757400000000002</c:v>
                </c:pt>
                <c:pt idx="1540">
                  <c:v>-0.32956639999999998</c:v>
                </c:pt>
                <c:pt idx="1541">
                  <c:v>-0.28049180000000001</c:v>
                </c:pt>
                <c:pt idx="1542">
                  <c:v>-0.23050689999999999</c:v>
                </c:pt>
                <c:pt idx="1543">
                  <c:v>-0.1797743</c:v>
                </c:pt>
                <c:pt idx="1544">
                  <c:v>-0.12845860000000001</c:v>
                </c:pt>
                <c:pt idx="1545">
                  <c:v>-7.6726210000000003E-2</c:v>
                </c:pt>
                <c:pt idx="1546">
                  <c:v>-2.4743899999999999E-2</c:v>
                </c:pt>
                <c:pt idx="1547">
                  <c:v>2.733025E-2</c:v>
                </c:pt>
                <c:pt idx="1548">
                  <c:v>7.9321379999999997E-2</c:v>
                </c:pt>
                <c:pt idx="1549">
                  <c:v>0.13105749999999999</c:v>
                </c:pt>
                <c:pt idx="1550">
                  <c:v>0.1823699</c:v>
                </c:pt>
                <c:pt idx="1551">
                  <c:v>0.2330911</c:v>
                </c:pt>
                <c:pt idx="1552">
                  <c:v>0.28305649999999999</c:v>
                </c:pt>
                <c:pt idx="1553">
                  <c:v>0.33210339999999999</c:v>
                </c:pt>
                <c:pt idx="1554">
                  <c:v>0.3800711</c:v>
                </c:pt>
                <c:pt idx="1555">
                  <c:v>0.42680570000000001</c:v>
                </c:pt>
                <c:pt idx="1556">
                  <c:v>0.47215590000000002</c:v>
                </c:pt>
                <c:pt idx="1557">
                  <c:v>0.51597599999999999</c:v>
                </c:pt>
                <c:pt idx="1558">
                  <c:v>0.55812110000000004</c:v>
                </c:pt>
                <c:pt idx="1559">
                  <c:v>0.59845099999999996</c:v>
                </c:pt>
                <c:pt idx="1560">
                  <c:v>0.63684209999999997</c:v>
                </c:pt>
                <c:pt idx="1561">
                  <c:v>0.67316659999999995</c:v>
                </c:pt>
                <c:pt idx="1562">
                  <c:v>0.70730769999999998</c:v>
                </c:pt>
                <c:pt idx="1563">
                  <c:v>0.73915330000000001</c:v>
                </c:pt>
                <c:pt idx="1564">
                  <c:v>0.76860170000000005</c:v>
                </c:pt>
                <c:pt idx="1565">
                  <c:v>0.79555710000000002</c:v>
                </c:pt>
                <c:pt idx="1566">
                  <c:v>0.81993419999999995</c:v>
                </c:pt>
                <c:pt idx="1567">
                  <c:v>0.84165049999999997</c:v>
                </c:pt>
                <c:pt idx="1568">
                  <c:v>0.86063619999999996</c:v>
                </c:pt>
                <c:pt idx="1569">
                  <c:v>0.87683339999999999</c:v>
                </c:pt>
                <c:pt idx="1570">
                  <c:v>0.8901867</c:v>
                </c:pt>
                <c:pt idx="1571">
                  <c:v>0.90065410000000001</c:v>
                </c:pt>
                <c:pt idx="1572">
                  <c:v>0.90820060000000002</c:v>
                </c:pt>
                <c:pt idx="1573">
                  <c:v>0.91280530000000004</c:v>
                </c:pt>
                <c:pt idx="1574">
                  <c:v>0.91444890000000001</c:v>
                </c:pt>
                <c:pt idx="1575">
                  <c:v>0.91312870000000002</c:v>
                </c:pt>
                <c:pt idx="1576">
                  <c:v>0.9088503</c:v>
                </c:pt>
                <c:pt idx="1577">
                  <c:v>0.90162540000000002</c:v>
                </c:pt>
                <c:pt idx="1578">
                  <c:v>0.89147869999999996</c:v>
                </c:pt>
                <c:pt idx="1579">
                  <c:v>0.87844319999999998</c:v>
                </c:pt>
                <c:pt idx="1580">
                  <c:v>0.86256270000000002</c:v>
                </c:pt>
                <c:pt idx="1581">
                  <c:v>0.84388549999999996</c:v>
                </c:pt>
                <c:pt idx="1582">
                  <c:v>0.82247559999999997</c:v>
                </c:pt>
                <c:pt idx="1583">
                  <c:v>0.79840120000000003</c:v>
                </c:pt>
                <c:pt idx="1584">
                  <c:v>0.7717425</c:v>
                </c:pt>
                <c:pt idx="1585">
                  <c:v>0.7425832</c:v>
                </c:pt>
                <c:pt idx="1586">
                  <c:v>0.71101910000000001</c:v>
                </c:pt>
                <c:pt idx="1587">
                  <c:v>0.67715309999999995</c:v>
                </c:pt>
                <c:pt idx="1588">
                  <c:v>0.64109450000000001</c:v>
                </c:pt>
                <c:pt idx="1589">
                  <c:v>0.60295989999999999</c:v>
                </c:pt>
                <c:pt idx="1590">
                  <c:v>0.56287220000000004</c:v>
                </c:pt>
                <c:pt idx="1591">
                  <c:v>0.52096129999999996</c:v>
                </c:pt>
                <c:pt idx="1592">
                  <c:v>0.47736299999999998</c:v>
                </c:pt>
                <c:pt idx="1593">
                  <c:v>0.43221850000000001</c:v>
                </c:pt>
                <c:pt idx="1594">
                  <c:v>0.38567370000000001</c:v>
                </c:pt>
                <c:pt idx="1595">
                  <c:v>0.3378795</c:v>
                </c:pt>
                <c:pt idx="1596">
                  <c:v>0.28899059999999999</c:v>
                </c:pt>
                <c:pt idx="1597">
                  <c:v>0.23916229999999999</c:v>
                </c:pt>
                <c:pt idx="1598">
                  <c:v>0.1885618</c:v>
                </c:pt>
                <c:pt idx="1599">
                  <c:v>0.1373501</c:v>
                </c:pt>
                <c:pt idx="1600">
                  <c:v>8.5693099999999994E-2</c:v>
                </c:pt>
                <c:pt idx="1601">
                  <c:v>3.3757919999999997E-2</c:v>
                </c:pt>
                <c:pt idx="1602">
                  <c:v>-1.8286859999999999E-2</c:v>
                </c:pt>
                <c:pt idx="1603">
                  <c:v>-7.027311E-2</c:v>
                </c:pt>
                <c:pt idx="1604">
                  <c:v>-0.12203219999999999</c:v>
                </c:pt>
                <c:pt idx="1605">
                  <c:v>-0.1733962</c:v>
                </c:pt>
                <c:pt idx="1606">
                  <c:v>-0.2241995</c:v>
                </c:pt>
                <c:pt idx="1607">
                  <c:v>-0.27427590000000002</c:v>
                </c:pt>
                <c:pt idx="1608">
                  <c:v>-0.3234648</c:v>
                </c:pt>
                <c:pt idx="1609">
                  <c:v>-0.37160530000000003</c:v>
                </c:pt>
                <c:pt idx="1610">
                  <c:v>-0.41854370000000002</c:v>
                </c:pt>
                <c:pt idx="1611">
                  <c:v>-0.46412540000000002</c:v>
                </c:pt>
                <c:pt idx="1612">
                  <c:v>-0.50820370000000004</c:v>
                </c:pt>
                <c:pt idx="1613">
                  <c:v>-0.5506354</c:v>
                </c:pt>
                <c:pt idx="1614">
                  <c:v>-0.59128340000000001</c:v>
                </c:pt>
                <c:pt idx="1615">
                  <c:v>-0.63001459999999998</c:v>
                </c:pt>
                <c:pt idx="1616">
                  <c:v>-0.66670390000000002</c:v>
                </c:pt>
                <c:pt idx="1617">
                  <c:v>-0.701233</c:v>
                </c:pt>
                <c:pt idx="1618">
                  <c:v>-0.73348979999999997</c:v>
                </c:pt>
                <c:pt idx="1619">
                  <c:v>-0.76336930000000003</c:v>
                </c:pt>
                <c:pt idx="1620">
                  <c:v>-0.79077450000000005</c:v>
                </c:pt>
                <c:pt idx="1621">
                  <c:v>-0.81561669999999997</c:v>
                </c:pt>
                <c:pt idx="1622">
                  <c:v>-0.83781550000000005</c:v>
                </c:pt>
                <c:pt idx="1623">
                  <c:v>-0.85729840000000002</c:v>
                </c:pt>
                <c:pt idx="1624">
                  <c:v>-0.87400250000000002</c:v>
                </c:pt>
                <c:pt idx="1625">
                  <c:v>-0.88787309999999997</c:v>
                </c:pt>
                <c:pt idx="1626">
                  <c:v>-0.89886469999999996</c:v>
                </c:pt>
                <c:pt idx="1627">
                  <c:v>-0.90694490000000005</c:v>
                </c:pt>
                <c:pt idx="1628">
                  <c:v>-0.91208149999999999</c:v>
                </c:pt>
                <c:pt idx="1629">
                  <c:v>-0.91426220000000002</c:v>
                </c:pt>
                <c:pt idx="1630">
                  <c:v>-0.91347999999999996</c:v>
                </c:pt>
                <c:pt idx="1631">
                  <c:v>-0.9097364</c:v>
                </c:pt>
                <c:pt idx="1632">
                  <c:v>-0.90304329999999999</c:v>
                </c:pt>
                <c:pt idx="1633">
                  <c:v>-0.89342270000000001</c:v>
                </c:pt>
                <c:pt idx="1634">
                  <c:v>-0.88090559999999996</c:v>
                </c:pt>
                <c:pt idx="1635">
                  <c:v>-0.86553239999999998</c:v>
                </c:pt>
                <c:pt idx="1636">
                  <c:v>-0.84735320000000003</c:v>
                </c:pt>
                <c:pt idx="1637">
                  <c:v>-0.82642689999999996</c:v>
                </c:pt>
                <c:pt idx="1638">
                  <c:v>-0.80282129999999996</c:v>
                </c:pt>
                <c:pt idx="1639">
                  <c:v>-0.7766132</c:v>
                </c:pt>
                <c:pt idx="1640">
                  <c:v>-0.74788670000000002</c:v>
                </c:pt>
                <c:pt idx="1641">
                  <c:v>-0.7167367</c:v>
                </c:pt>
                <c:pt idx="1642">
                  <c:v>-0.68326339999999997</c:v>
                </c:pt>
                <c:pt idx="1643">
                  <c:v>-0.64757509999999996</c:v>
                </c:pt>
                <c:pt idx="1644">
                  <c:v>-0.60978719999999997</c:v>
                </c:pt>
                <c:pt idx="1645">
                  <c:v>-0.57002299999999995</c:v>
                </c:pt>
                <c:pt idx="1646">
                  <c:v>-0.52840989999999999</c:v>
                </c:pt>
                <c:pt idx="1647">
                  <c:v>-0.48508519999999999</c:v>
                </c:pt>
                <c:pt idx="1648">
                  <c:v>-0.4401872</c:v>
                </c:pt>
                <c:pt idx="1649">
                  <c:v>-0.3938622</c:v>
                </c:pt>
                <c:pt idx="1650">
                  <c:v>-0.34626010000000002</c:v>
                </c:pt>
                <c:pt idx="1651">
                  <c:v>-0.29753540000000001</c:v>
                </c:pt>
                <c:pt idx="1652">
                  <c:v>-0.24784590000000001</c:v>
                </c:pt>
                <c:pt idx="1653">
                  <c:v>-0.19735259999999999</c:v>
                </c:pt>
                <c:pt idx="1654">
                  <c:v>-0.1462194</c:v>
                </c:pt>
                <c:pt idx="1655">
                  <c:v>-9.4611769999999998E-2</c:v>
                </c:pt>
                <c:pt idx="1656">
                  <c:v>-4.2696709999999999E-2</c:v>
                </c:pt>
                <c:pt idx="1657">
                  <c:v>9.3638469999999998E-3</c:v>
                </c:pt>
                <c:pt idx="1658">
                  <c:v>6.1404340000000002E-2</c:v>
                </c:pt>
                <c:pt idx="1659">
                  <c:v>0.1132469</c:v>
                </c:pt>
                <c:pt idx="1660">
                  <c:v>0.16472339999999999</c:v>
                </c:pt>
                <c:pt idx="1661">
                  <c:v>0.21566879999999999</c:v>
                </c:pt>
                <c:pt idx="1662">
                  <c:v>0.2659127</c:v>
                </c:pt>
                <c:pt idx="1663">
                  <c:v>0.31529449999999998</c:v>
                </c:pt>
                <c:pt idx="1664">
                  <c:v>0.36365310000000001</c:v>
                </c:pt>
                <c:pt idx="1665">
                  <c:v>0.41082859999999999</c:v>
                </c:pt>
                <c:pt idx="1666">
                  <c:v>0.45667370000000002</c:v>
                </c:pt>
                <c:pt idx="1667">
                  <c:v>0.50103679999999995</c:v>
                </c:pt>
                <c:pt idx="1668">
                  <c:v>0.54377390000000003</c:v>
                </c:pt>
                <c:pt idx="1669">
                  <c:v>0.5847464</c:v>
                </c:pt>
                <c:pt idx="1670">
                  <c:v>0.62382139999999997</c:v>
                </c:pt>
                <c:pt idx="1671">
                  <c:v>0.66087220000000002</c:v>
                </c:pt>
                <c:pt idx="1672">
                  <c:v>0.69577929999999999</c:v>
                </c:pt>
                <c:pt idx="1673">
                  <c:v>0.72842810000000002</c:v>
                </c:pt>
                <c:pt idx="1674">
                  <c:v>0.75871469999999996</c:v>
                </c:pt>
                <c:pt idx="1675">
                  <c:v>0.78653989999999996</c:v>
                </c:pt>
                <c:pt idx="1676">
                  <c:v>0.81181630000000005</c:v>
                </c:pt>
                <c:pt idx="1677">
                  <c:v>0.83445780000000003</c:v>
                </c:pt>
                <c:pt idx="1678">
                  <c:v>0.85439330000000002</c:v>
                </c:pt>
                <c:pt idx="1679">
                  <c:v>0.8715581</c:v>
                </c:pt>
                <c:pt idx="1680">
                  <c:v>0.88589680000000004</c:v>
                </c:pt>
                <c:pt idx="1681">
                  <c:v>0.89736369999999999</c:v>
                </c:pt>
                <c:pt idx="1682">
                  <c:v>0.90592070000000002</c:v>
                </c:pt>
                <c:pt idx="1683">
                  <c:v>0.91154360000000001</c:v>
                </c:pt>
                <c:pt idx="1684">
                  <c:v>0.91420760000000001</c:v>
                </c:pt>
                <c:pt idx="1685">
                  <c:v>0.91390979999999999</c:v>
                </c:pt>
                <c:pt idx="1686">
                  <c:v>0.91065059999999998</c:v>
                </c:pt>
                <c:pt idx="1687">
                  <c:v>0.9044392</c:v>
                </c:pt>
                <c:pt idx="1688">
                  <c:v>0.8952968</c:v>
                </c:pt>
                <c:pt idx="1689">
                  <c:v>0.88325319999999996</c:v>
                </c:pt>
                <c:pt idx="1690">
                  <c:v>0.86834929999999999</c:v>
                </c:pt>
                <c:pt idx="1691">
                  <c:v>0.85063029999999995</c:v>
                </c:pt>
                <c:pt idx="1692">
                  <c:v>0.83015550000000005</c:v>
                </c:pt>
                <c:pt idx="1693">
                  <c:v>0.80699149999999997</c:v>
                </c:pt>
                <c:pt idx="1694">
                  <c:v>0.78121379999999996</c:v>
                </c:pt>
                <c:pt idx="1695">
                  <c:v>0.75290599999999996</c:v>
                </c:pt>
                <c:pt idx="1696">
                  <c:v>0.72215989999999997</c:v>
                </c:pt>
                <c:pt idx="1697">
                  <c:v>0.68907240000000003</c:v>
                </c:pt>
                <c:pt idx="1698">
                  <c:v>0.65376040000000002</c:v>
                </c:pt>
                <c:pt idx="1699">
                  <c:v>0.61632819999999999</c:v>
                </c:pt>
                <c:pt idx="1700">
                  <c:v>0.57689950000000001</c:v>
                </c:pt>
                <c:pt idx="1701">
                  <c:v>0.53560229999999998</c:v>
                </c:pt>
                <c:pt idx="1702">
                  <c:v>0.49257030000000002</c:v>
                </c:pt>
                <c:pt idx="1703">
                  <c:v>0.44794279999999997</c:v>
                </c:pt>
                <c:pt idx="1704">
                  <c:v>0.4018639</c:v>
                </c:pt>
                <c:pt idx="1705">
                  <c:v>0.3544832</c:v>
                </c:pt>
                <c:pt idx="1706">
                  <c:v>0.30595410000000001</c:v>
                </c:pt>
                <c:pt idx="1707">
                  <c:v>0.25643359999999998</c:v>
                </c:pt>
                <c:pt idx="1708">
                  <c:v>0.20607929999999999</c:v>
                </c:pt>
                <c:pt idx="1709">
                  <c:v>0.1550598</c:v>
                </c:pt>
                <c:pt idx="1710">
                  <c:v>0.1035374</c:v>
                </c:pt>
                <c:pt idx="1711">
                  <c:v>5.1681350000000001E-2</c:v>
                </c:pt>
                <c:pt idx="1712">
                  <c:v>-3.467055E-4</c:v>
                </c:pt>
                <c:pt idx="1713">
                  <c:v>-5.2372179999999997E-2</c:v>
                </c:pt>
                <c:pt idx="1714">
                  <c:v>-0.1042285</c:v>
                </c:pt>
                <c:pt idx="1715">
                  <c:v>-0.15574760000000001</c:v>
                </c:pt>
                <c:pt idx="1716">
                  <c:v>-0.2067629</c:v>
                </c:pt>
                <c:pt idx="1717">
                  <c:v>-0.25710860000000002</c:v>
                </c:pt>
                <c:pt idx="1718">
                  <c:v>-0.3066219</c:v>
                </c:pt>
                <c:pt idx="1719">
                  <c:v>-0.35514210000000002</c:v>
                </c:pt>
                <c:pt idx="1720">
                  <c:v>-0.40251199999999998</c:v>
                </c:pt>
                <c:pt idx="1721">
                  <c:v>-0.44857829999999999</c:v>
                </c:pt>
                <c:pt idx="1722">
                  <c:v>-0.4931914</c:v>
                </c:pt>
                <c:pt idx="1723">
                  <c:v>-0.53620659999999998</c:v>
                </c:pt>
                <c:pt idx="1724">
                  <c:v>-0.57748460000000001</c:v>
                </c:pt>
                <c:pt idx="1725">
                  <c:v>-0.61689159999999998</c:v>
                </c:pt>
                <c:pt idx="1726">
                  <c:v>-0.65429939999999998</c:v>
                </c:pt>
                <c:pt idx="1727">
                  <c:v>-0.68958569999999997</c:v>
                </c:pt>
                <c:pt idx="1728">
                  <c:v>-0.72263840000000001</c:v>
                </c:pt>
                <c:pt idx="1729">
                  <c:v>-0.75334920000000005</c:v>
                </c:pt>
                <c:pt idx="1730">
                  <c:v>-0.78161999999999998</c:v>
                </c:pt>
                <c:pt idx="1731">
                  <c:v>-0.80735349999999995</c:v>
                </c:pt>
                <c:pt idx="1732">
                  <c:v>-0.83047210000000005</c:v>
                </c:pt>
                <c:pt idx="1733">
                  <c:v>-0.85089890000000001</c:v>
                </c:pt>
                <c:pt idx="1734">
                  <c:v>-0.86856789999999995</c:v>
                </c:pt>
                <c:pt idx="1735">
                  <c:v>-0.88342120000000002</c:v>
                </c:pt>
                <c:pt idx="1736">
                  <c:v>-0.89541099999999996</c:v>
                </c:pt>
                <c:pt idx="1737">
                  <c:v>-0.90449789999999997</c:v>
                </c:pt>
                <c:pt idx="1738">
                  <c:v>-0.91064979999999995</c:v>
                </c:pt>
                <c:pt idx="1739">
                  <c:v>-0.91385179999999999</c:v>
                </c:pt>
                <c:pt idx="1740">
                  <c:v>-0.91409309999999999</c:v>
                </c:pt>
                <c:pt idx="1741">
                  <c:v>-0.9113694</c:v>
                </c:pt>
                <c:pt idx="1742">
                  <c:v>-0.90569129999999998</c:v>
                </c:pt>
                <c:pt idx="1743">
                  <c:v>-0.89707780000000004</c:v>
                </c:pt>
                <c:pt idx="1744">
                  <c:v>-0.88555490000000003</c:v>
                </c:pt>
                <c:pt idx="1745">
                  <c:v>-0.87116130000000003</c:v>
                </c:pt>
                <c:pt idx="1746">
                  <c:v>-0.85394349999999997</c:v>
                </c:pt>
                <c:pt idx="1747">
                  <c:v>-0.83395719999999995</c:v>
                </c:pt>
                <c:pt idx="1748">
                  <c:v>-0.81126560000000003</c:v>
                </c:pt>
                <c:pt idx="1749">
                  <c:v>-0.78594750000000002</c:v>
                </c:pt>
                <c:pt idx="1750">
                  <c:v>-0.75808059999999999</c:v>
                </c:pt>
                <c:pt idx="1751">
                  <c:v>-0.72775369999999995</c:v>
                </c:pt>
                <c:pt idx="1752">
                  <c:v>-0.69506999999999997</c:v>
                </c:pt>
                <c:pt idx="1753">
                  <c:v>-0.66013290000000002</c:v>
                </c:pt>
                <c:pt idx="1754">
                  <c:v>-0.62305549999999998</c:v>
                </c:pt>
                <c:pt idx="1755">
                  <c:v>-0.58395830000000004</c:v>
                </c:pt>
                <c:pt idx="1756">
                  <c:v>-0.54296829999999996</c:v>
                </c:pt>
                <c:pt idx="1757">
                  <c:v>-0.5002181</c:v>
                </c:pt>
                <c:pt idx="1758">
                  <c:v>-0.45584619999999998</c:v>
                </c:pt>
                <c:pt idx="1759">
                  <c:v>-0.40999649999999999</c:v>
                </c:pt>
                <c:pt idx="1760">
                  <c:v>-0.36281750000000001</c:v>
                </c:pt>
                <c:pt idx="1761">
                  <c:v>-0.31446229999999997</c:v>
                </c:pt>
                <c:pt idx="1762">
                  <c:v>-0.26508739999999997</c:v>
                </c:pt>
                <c:pt idx="1763">
                  <c:v>-0.21485299999999999</c:v>
                </c:pt>
                <c:pt idx="1764">
                  <c:v>-0.1639217</c:v>
                </c:pt>
                <c:pt idx="1765">
                  <c:v>-0.1124589</c:v>
                </c:pt>
                <c:pt idx="1766">
                  <c:v>-6.0630910000000003E-2</c:v>
                </c:pt>
                <c:pt idx="1767">
                  <c:v>-8.6031000000000007E-3</c:v>
                </c:pt>
                <c:pt idx="1768">
                  <c:v>4.346506E-2</c:v>
                </c:pt>
                <c:pt idx="1769">
                  <c:v>9.5394569999999998E-2</c:v>
                </c:pt>
                <c:pt idx="1770">
                  <c:v>0.14701729999999999</c:v>
                </c:pt>
                <c:pt idx="1771">
                  <c:v>0.19816400000000001</c:v>
                </c:pt>
                <c:pt idx="1772">
                  <c:v>0.24866830000000001</c:v>
                </c:pt>
                <c:pt idx="1773">
                  <c:v>0.29836590000000002</c:v>
                </c:pt>
                <c:pt idx="1774">
                  <c:v>0.3470953</c:v>
                </c:pt>
                <c:pt idx="1775">
                  <c:v>0.39469700000000002</c:v>
                </c:pt>
                <c:pt idx="1776">
                  <c:v>0.4410172</c:v>
                </c:pt>
                <c:pt idx="1777">
                  <c:v>0.4859079</c:v>
                </c:pt>
                <c:pt idx="1778">
                  <c:v>0.52922170000000002</c:v>
                </c:pt>
                <c:pt idx="1779">
                  <c:v>0.57081800000000005</c:v>
                </c:pt>
                <c:pt idx="1780">
                  <c:v>0.61056189999999999</c:v>
                </c:pt>
                <c:pt idx="1781">
                  <c:v>0.64832409999999996</c:v>
                </c:pt>
                <c:pt idx="1782">
                  <c:v>0.68398579999999998</c:v>
                </c:pt>
                <c:pt idx="1783">
                  <c:v>0.71742340000000004</c:v>
                </c:pt>
                <c:pt idx="1784">
                  <c:v>0.7485347</c:v>
                </c:pt>
                <c:pt idx="1785">
                  <c:v>0.77722259999999999</c:v>
                </c:pt>
                <c:pt idx="1786">
                  <c:v>0.80338659999999995</c:v>
                </c:pt>
                <c:pt idx="1787">
                  <c:v>0.82694480000000004</c:v>
                </c:pt>
                <c:pt idx="1788">
                  <c:v>0.84782109999999999</c:v>
                </c:pt>
                <c:pt idx="1789">
                  <c:v>0.86594800000000005</c:v>
                </c:pt>
                <c:pt idx="1790">
                  <c:v>0.88126700000000002</c:v>
                </c:pt>
                <c:pt idx="1791">
                  <c:v>0.89372890000000005</c:v>
                </c:pt>
                <c:pt idx="1792">
                  <c:v>0.90329340000000002</c:v>
                </c:pt>
                <c:pt idx="1793">
                  <c:v>0.90992799999999996</c:v>
                </c:pt>
                <c:pt idx="1794">
                  <c:v>0.91361590000000004</c:v>
                </c:pt>
                <c:pt idx="1795">
                  <c:v>0.91434000000000004</c:v>
                </c:pt>
                <c:pt idx="1796">
                  <c:v>0.91210100000000005</c:v>
                </c:pt>
                <c:pt idx="1797">
                  <c:v>0.9069062</c:v>
                </c:pt>
                <c:pt idx="1798">
                  <c:v>0.89877149999999995</c:v>
                </c:pt>
                <c:pt idx="1799">
                  <c:v>0.88772439999999997</c:v>
                </c:pt>
                <c:pt idx="1800">
                  <c:v>0.87380250000000004</c:v>
                </c:pt>
                <c:pt idx="1801">
                  <c:v>0.85704760000000002</c:v>
                </c:pt>
                <c:pt idx="1802">
                  <c:v>0.83751589999999998</c:v>
                </c:pt>
                <c:pt idx="1803">
                  <c:v>0.81527130000000003</c:v>
                </c:pt>
                <c:pt idx="1804">
                  <c:v>0.79038569999999997</c:v>
                </c:pt>
                <c:pt idx="1805">
                  <c:v>0.76294059999999997</c:v>
                </c:pt>
                <c:pt idx="1806">
                  <c:v>0.73302409999999996</c:v>
                </c:pt>
                <c:pt idx="1807">
                  <c:v>0.70073439999999998</c:v>
                </c:pt>
                <c:pt idx="1808">
                  <c:v>0.66617309999999996</c:v>
                </c:pt>
                <c:pt idx="1809">
                  <c:v>0.62945910000000005</c:v>
                </c:pt>
                <c:pt idx="1810">
                  <c:v>0.59070500000000004</c:v>
                </c:pt>
                <c:pt idx="1811">
                  <c:v>0.5500389</c:v>
                </c:pt>
                <c:pt idx="1812">
                  <c:v>0.50758959999999997</c:v>
                </c:pt>
                <c:pt idx="1813">
                  <c:v>0.46349610000000002</c:v>
                </c:pt>
                <c:pt idx="1814">
                  <c:v>0.41790119999999997</c:v>
                </c:pt>
                <c:pt idx="1815">
                  <c:v>0.37095240000000002</c:v>
                </c:pt>
                <c:pt idx="1816">
                  <c:v>0.32280180000000003</c:v>
                </c:pt>
                <c:pt idx="1817">
                  <c:v>0.27360509999999999</c:v>
                </c:pt>
                <c:pt idx="1818">
                  <c:v>0.223519</c:v>
                </c:pt>
                <c:pt idx="1819">
                  <c:v>0.17271130000000001</c:v>
                </c:pt>
                <c:pt idx="1820">
                  <c:v>0.1213436</c:v>
                </c:pt>
                <c:pt idx="1821">
                  <c:v>6.9582340000000006E-2</c:v>
                </c:pt>
                <c:pt idx="1822">
                  <c:v>1.7595139999999999E-2</c:v>
                </c:pt>
                <c:pt idx="1823">
                  <c:v>-3.4449569999999999E-2</c:v>
                </c:pt>
                <c:pt idx="1824">
                  <c:v>-8.6383210000000002E-2</c:v>
                </c:pt>
                <c:pt idx="1825">
                  <c:v>-0.13803750000000001</c:v>
                </c:pt>
                <c:pt idx="1826">
                  <c:v>-0.1892452</c:v>
                </c:pt>
                <c:pt idx="1827">
                  <c:v>-0.2398402</c:v>
                </c:pt>
                <c:pt idx="1828">
                  <c:v>-0.2896589</c:v>
                </c:pt>
                <c:pt idx="1829">
                  <c:v>-0.33853949999999999</c:v>
                </c:pt>
                <c:pt idx="1830">
                  <c:v>-0.38632359999999999</c:v>
                </c:pt>
                <c:pt idx="1831">
                  <c:v>-0.43285659999999998</c:v>
                </c:pt>
                <c:pt idx="1832">
                  <c:v>-0.4779873</c:v>
                </c:pt>
                <c:pt idx="1833">
                  <c:v>-0.52156880000000005</c:v>
                </c:pt>
                <c:pt idx="1834">
                  <c:v>-0.56346240000000003</c:v>
                </c:pt>
                <c:pt idx="1835">
                  <c:v>-0.60352879999999998</c:v>
                </c:pt>
                <c:pt idx="1836">
                  <c:v>-0.64163959999999998</c:v>
                </c:pt>
                <c:pt idx="1837">
                  <c:v>-0.67767100000000002</c:v>
                </c:pt>
                <c:pt idx="1838">
                  <c:v>-0.71150659999999999</c:v>
                </c:pt>
                <c:pt idx="1839">
                  <c:v>-0.74303640000000004</c:v>
                </c:pt>
                <c:pt idx="1840">
                  <c:v>-0.77215800000000001</c:v>
                </c:pt>
                <c:pt idx="1841">
                  <c:v>-0.79877699999999996</c:v>
                </c:pt>
                <c:pt idx="1842">
                  <c:v>-0.82280710000000001</c:v>
                </c:pt>
                <c:pt idx="1843">
                  <c:v>-0.84417019999999998</c:v>
                </c:pt>
                <c:pt idx="1844">
                  <c:v>-0.86279709999999998</c:v>
                </c:pt>
                <c:pt idx="1845">
                  <c:v>-0.87862709999999999</c:v>
                </c:pt>
                <c:pt idx="1846">
                  <c:v>-0.89160899999999998</c:v>
                </c:pt>
                <c:pt idx="1847">
                  <c:v>-0.90170030000000001</c:v>
                </c:pt>
                <c:pt idx="1848">
                  <c:v>-0.90886990000000001</c:v>
                </c:pt>
                <c:pt idx="1849">
                  <c:v>-0.91308820000000002</c:v>
                </c:pt>
                <c:pt idx="1850">
                  <c:v>-0.9143519</c:v>
                </c:pt>
                <c:pt idx="1851">
                  <c:v>-0.91264920000000005</c:v>
                </c:pt>
                <c:pt idx="1852">
                  <c:v>-0.90798869999999998</c:v>
                </c:pt>
                <c:pt idx="1853">
                  <c:v>-0.90038439999999997</c:v>
                </c:pt>
                <c:pt idx="1854">
                  <c:v>-0.88986160000000003</c:v>
                </c:pt>
                <c:pt idx="1855">
                  <c:v>-0.87645289999999998</c:v>
                </c:pt>
                <c:pt idx="1856">
                  <c:v>-0.8602031</c:v>
                </c:pt>
                <c:pt idx="1857">
                  <c:v>-0.84116489999999999</c:v>
                </c:pt>
                <c:pt idx="1858">
                  <c:v>-0.81939740000000005</c:v>
                </c:pt>
                <c:pt idx="1859">
                  <c:v>-0.79497739999999995</c:v>
                </c:pt>
                <c:pt idx="1860">
                  <c:v>-0.76797850000000001</c:v>
                </c:pt>
                <c:pt idx="1861">
                  <c:v>-0.73848930000000002</c:v>
                </c:pt>
                <c:pt idx="1862">
                  <c:v>-0.70660719999999999</c:v>
                </c:pt>
                <c:pt idx="1863">
                  <c:v>-0.67243439999999999</c:v>
                </c:pt>
                <c:pt idx="1864">
                  <c:v>-0.63608189999999998</c:v>
                </c:pt>
                <c:pt idx="1865">
                  <c:v>-0.59766730000000001</c:v>
                </c:pt>
                <c:pt idx="1866">
                  <c:v>-0.55731529999999996</c:v>
                </c:pt>
                <c:pt idx="1867">
                  <c:v>-0.51515659999999996</c:v>
                </c:pt>
                <c:pt idx="1868">
                  <c:v>-0.47132790000000002</c:v>
                </c:pt>
                <c:pt idx="1869">
                  <c:v>-0.42597109999999999</c:v>
                </c:pt>
                <c:pt idx="1870">
                  <c:v>-0.3792335</c:v>
                </c:pt>
                <c:pt idx="1871">
                  <c:v>-0.33126630000000001</c:v>
                </c:pt>
                <c:pt idx="1872">
                  <c:v>-0.28222510000000001</c:v>
                </c:pt>
                <c:pt idx="1873">
                  <c:v>-0.2322688</c:v>
                </c:pt>
                <c:pt idx="1874">
                  <c:v>-0.18155930000000001</c:v>
                </c:pt>
                <c:pt idx="1875">
                  <c:v>-0.13026099999999999</c:v>
                </c:pt>
                <c:pt idx="1876">
                  <c:v>-7.8540180000000001E-2</c:v>
                </c:pt>
                <c:pt idx="1877">
                  <c:v>-2.6563750000000001E-2</c:v>
                </c:pt>
                <c:pt idx="1878">
                  <c:v>2.5510290000000001E-2</c:v>
                </c:pt>
                <c:pt idx="1879">
                  <c:v>7.7507290000000006E-2</c:v>
                </c:pt>
                <c:pt idx="1880">
                  <c:v>0.12925510000000001</c:v>
                </c:pt>
                <c:pt idx="1881">
                  <c:v>0.18058489999999999</c:v>
                </c:pt>
                <c:pt idx="1882">
                  <c:v>0.23132949999999999</c:v>
                </c:pt>
                <c:pt idx="1883">
                  <c:v>0.28132370000000001</c:v>
                </c:pt>
                <c:pt idx="1884">
                  <c:v>0.3304048</c:v>
                </c:pt>
                <c:pt idx="1885">
                  <c:v>0.3784131</c:v>
                </c:pt>
                <c:pt idx="1886">
                  <c:v>0.42519180000000001</c:v>
                </c:pt>
                <c:pt idx="1887">
                  <c:v>0.47059489999999998</c:v>
                </c:pt>
                <c:pt idx="1888">
                  <c:v>0.51446840000000005</c:v>
                </c:pt>
                <c:pt idx="1889">
                  <c:v>0.55667049999999996</c:v>
                </c:pt>
                <c:pt idx="1890">
                  <c:v>0.59706769999999998</c:v>
                </c:pt>
                <c:pt idx="1891">
                  <c:v>0.63552960000000003</c:v>
                </c:pt>
                <c:pt idx="1892">
                  <c:v>0.67192609999999997</c:v>
                </c:pt>
                <c:pt idx="1893">
                  <c:v>0.70614399999999999</c:v>
                </c:pt>
                <c:pt idx="1894">
                  <c:v>0.73807100000000003</c:v>
                </c:pt>
                <c:pt idx="1895">
                  <c:v>0.76760390000000001</c:v>
                </c:pt>
                <c:pt idx="1896">
                  <c:v>0.79464690000000004</c:v>
                </c:pt>
                <c:pt idx="1897">
                  <c:v>0.81911440000000002</c:v>
                </c:pt>
                <c:pt idx="1898">
                  <c:v>0.84092370000000005</c:v>
                </c:pt>
                <c:pt idx="1899">
                  <c:v>0.86000569999999998</c:v>
                </c:pt>
                <c:pt idx="1900">
                  <c:v>0.87629900000000005</c:v>
                </c:pt>
                <c:pt idx="1901">
                  <c:v>0.88975139999999997</c:v>
                </c:pt>
                <c:pt idx="1902">
                  <c:v>0.90031899999999998</c:v>
                </c:pt>
                <c:pt idx="1903">
                  <c:v>0.90796679999999996</c:v>
                </c:pt>
                <c:pt idx="1904">
                  <c:v>0.91267399999999999</c:v>
                </c:pt>
                <c:pt idx="1905">
                  <c:v>0.91441919999999999</c:v>
                </c:pt>
                <c:pt idx="1906">
                  <c:v>0.91320129999999999</c:v>
                </c:pt>
                <c:pt idx="1907">
                  <c:v>0.90902510000000003</c:v>
                </c:pt>
                <c:pt idx="1908">
                  <c:v>0.90190139999999996</c:v>
                </c:pt>
                <c:pt idx="1909">
                  <c:v>0.89185490000000001</c:v>
                </c:pt>
                <c:pt idx="1910">
                  <c:v>0.87891889999999995</c:v>
                </c:pt>
                <c:pt idx="1911">
                  <c:v>0.86313770000000001</c:v>
                </c:pt>
                <c:pt idx="1912">
                  <c:v>0.84455519999999995</c:v>
                </c:pt>
                <c:pt idx="1913">
                  <c:v>0.82323840000000004</c:v>
                </c:pt>
                <c:pt idx="1914">
                  <c:v>0.79925489999999999</c:v>
                </c:pt>
                <c:pt idx="1915">
                  <c:v>0.77268269999999994</c:v>
                </c:pt>
                <c:pt idx="1916">
                  <c:v>0.74360800000000005</c:v>
                </c:pt>
                <c:pt idx="1917">
                  <c:v>0.71212529999999996</c:v>
                </c:pt>
                <c:pt idx="1918">
                  <c:v>0.67833690000000002</c:v>
                </c:pt>
                <c:pt idx="1919">
                  <c:v>0.64235229999999999</c:v>
                </c:pt>
                <c:pt idx="1920">
                  <c:v>0.60428709999999997</c:v>
                </c:pt>
                <c:pt idx="1921">
                  <c:v>0.56426480000000001</c:v>
                </c:pt>
                <c:pt idx="1922">
                  <c:v>0.52241459999999995</c:v>
                </c:pt>
                <c:pt idx="1923">
                  <c:v>0.47887239999999998</c:v>
                </c:pt>
                <c:pt idx="1924">
                  <c:v>0.43377870000000002</c:v>
                </c:pt>
                <c:pt idx="1925">
                  <c:v>0.38727980000000001</c:v>
                </c:pt>
                <c:pt idx="1926">
                  <c:v>0.3395262</c:v>
                </c:pt>
                <c:pt idx="1927">
                  <c:v>0.2906725</c:v>
                </c:pt>
                <c:pt idx="1928">
                  <c:v>0.2408738</c:v>
                </c:pt>
                <c:pt idx="1929">
                  <c:v>0.19029740000000001</c:v>
                </c:pt>
                <c:pt idx="1930">
                  <c:v>0.13910410000000001</c:v>
                </c:pt>
                <c:pt idx="1931">
                  <c:v>8.7459750000000003E-2</c:v>
                </c:pt>
                <c:pt idx="1932">
                  <c:v>3.5531390000000003E-2</c:v>
                </c:pt>
                <c:pt idx="1933">
                  <c:v>-1.6512309999999999E-2</c:v>
                </c:pt>
                <c:pt idx="1934">
                  <c:v>-6.8503380000000003E-2</c:v>
                </c:pt>
                <c:pt idx="1935">
                  <c:v>-0.1202728</c:v>
                </c:pt>
                <c:pt idx="1936">
                  <c:v>-0.1716539</c:v>
                </c:pt>
                <c:pt idx="1937">
                  <c:v>-0.22247900000000001</c:v>
                </c:pt>
                <c:pt idx="1938">
                  <c:v>-0.27258310000000002</c:v>
                </c:pt>
                <c:pt idx="1939">
                  <c:v>-0.32180379999999997</c:v>
                </c:pt>
                <c:pt idx="1940">
                  <c:v>-0.36998500000000001</c:v>
                </c:pt>
                <c:pt idx="1941">
                  <c:v>-0.41696660000000002</c:v>
                </c:pt>
                <c:pt idx="1942">
                  <c:v>-0.4625976</c:v>
                </c:pt>
                <c:pt idx="1943">
                  <c:v>-0.50673009999999996</c:v>
                </c:pt>
                <c:pt idx="1944">
                  <c:v>-0.54922090000000001</c:v>
                </c:pt>
                <c:pt idx="1945">
                  <c:v>-0.58993240000000002</c:v>
                </c:pt>
                <c:pt idx="1946">
                  <c:v>-0.62873230000000002</c:v>
                </c:pt>
                <c:pt idx="1947">
                  <c:v>-0.66549380000000002</c:v>
                </c:pt>
                <c:pt idx="1948">
                  <c:v>-0.70009949999999999</c:v>
                </c:pt>
                <c:pt idx="1949">
                  <c:v>-0.73243619999999998</c:v>
                </c:pt>
                <c:pt idx="1950">
                  <c:v>-0.76239939999999995</c:v>
                </c:pt>
                <c:pt idx="1951">
                  <c:v>-0.78989169999999997</c:v>
                </c:pt>
                <c:pt idx="1952">
                  <c:v>-0.81482370000000004</c:v>
                </c:pt>
                <c:pt idx="1953">
                  <c:v>-0.83711530000000001</c:v>
                </c:pt>
                <c:pt idx="1954">
                  <c:v>-0.85669240000000002</c:v>
                </c:pt>
                <c:pt idx="1955">
                  <c:v>-0.87349330000000003</c:v>
                </c:pt>
                <c:pt idx="1956">
                  <c:v>-0.88746230000000004</c:v>
                </c:pt>
                <c:pt idx="1957">
                  <c:v>-0.89855410000000002</c:v>
                </c:pt>
                <c:pt idx="1958">
                  <c:v>-0.90673519999999996</c:v>
                </c:pt>
                <c:pt idx="1959">
                  <c:v>-0.91197360000000005</c:v>
                </c:pt>
                <c:pt idx="1960">
                  <c:v>-0.91425630000000002</c:v>
                </c:pt>
                <c:pt idx="1961">
                  <c:v>-0.91357639999999996</c:v>
                </c:pt>
                <c:pt idx="1962">
                  <c:v>-0.90993489999999999</c:v>
                </c:pt>
                <c:pt idx="1963">
                  <c:v>-0.90334309999999995</c:v>
                </c:pt>
                <c:pt idx="1964">
                  <c:v>-0.89382300000000003</c:v>
                </c:pt>
                <c:pt idx="1965">
                  <c:v>-0.8814052</c:v>
                </c:pt>
                <c:pt idx="1966">
                  <c:v>-0.86612979999999995</c:v>
                </c:pt>
                <c:pt idx="1967">
                  <c:v>-0.84804639999999998</c:v>
                </c:pt>
                <c:pt idx="1968">
                  <c:v>-0.8272138</c:v>
                </c:pt>
                <c:pt idx="1969">
                  <c:v>-0.80369780000000002</c:v>
                </c:pt>
                <c:pt idx="1970">
                  <c:v>-0.77757969999999998</c:v>
                </c:pt>
                <c:pt idx="1971">
                  <c:v>-0.7489384</c:v>
                </c:pt>
                <c:pt idx="1972">
                  <c:v>-0.71787049999999997</c:v>
                </c:pt>
                <c:pt idx="1973">
                  <c:v>-0.68447550000000001</c:v>
                </c:pt>
                <c:pt idx="1974">
                  <c:v>-0.64886149999999998</c:v>
                </c:pt>
                <c:pt idx="1975">
                  <c:v>-0.61114440000000003</c:v>
                </c:pt>
                <c:pt idx="1976">
                  <c:v>-0.57144589999999995</c:v>
                </c:pt>
                <c:pt idx="1977">
                  <c:v>-0.52989520000000001</c:v>
                </c:pt>
                <c:pt idx="1978">
                  <c:v>-0.4866259</c:v>
                </c:pt>
                <c:pt idx="1979">
                  <c:v>-0.44178040000000002</c:v>
                </c:pt>
                <c:pt idx="1980">
                  <c:v>-0.39550210000000002</c:v>
                </c:pt>
                <c:pt idx="1981">
                  <c:v>-0.34794150000000001</c:v>
                </c:pt>
                <c:pt idx="1982">
                  <c:v>-0.29925289999999999</c:v>
                </c:pt>
                <c:pt idx="1983">
                  <c:v>-0.24959400000000001</c:v>
                </c:pt>
                <c:pt idx="1984">
                  <c:v>-0.19912569999999999</c:v>
                </c:pt>
                <c:pt idx="1985">
                  <c:v>-0.1480118</c:v>
                </c:pt>
                <c:pt idx="1986">
                  <c:v>-9.6417660000000002E-2</c:v>
                </c:pt>
                <c:pt idx="1987">
                  <c:v>-4.4509920000000001E-2</c:v>
                </c:pt>
                <c:pt idx="1988">
                  <c:v>7.5484979999999998E-3</c:v>
                </c:pt>
                <c:pt idx="1989">
                  <c:v>5.959151E-2</c:v>
                </c:pt>
                <c:pt idx="1990">
                  <c:v>0.1114443</c:v>
                </c:pt>
                <c:pt idx="1991">
                  <c:v>0.1629369</c:v>
                </c:pt>
                <c:pt idx="1992">
                  <c:v>0.21390239999999999</c:v>
                </c:pt>
                <c:pt idx="1993">
                  <c:v>0.26417390000000002</c:v>
                </c:pt>
                <c:pt idx="1994">
                  <c:v>0.31358809999999998</c:v>
                </c:pt>
                <c:pt idx="1995">
                  <c:v>0.3619848</c:v>
                </c:pt>
                <c:pt idx="1996">
                  <c:v>0.4092035</c:v>
                </c:pt>
                <c:pt idx="1997">
                  <c:v>0.45509759999999999</c:v>
                </c:pt>
                <c:pt idx="1998">
                  <c:v>0.49951390000000001</c:v>
                </c:pt>
                <c:pt idx="1999">
                  <c:v>0.54231130000000005</c:v>
                </c:pt>
                <c:pt idx="2000">
                  <c:v>0.58334509999999995</c:v>
                </c:pt>
                <c:pt idx="2001">
                  <c:v>0.62248769999999998</c:v>
                </c:pt>
                <c:pt idx="2002">
                  <c:v>0.65961040000000004</c:v>
                </c:pt>
                <c:pt idx="2003">
                  <c:v>0.69459300000000002</c:v>
                </c:pt>
                <c:pt idx="2004">
                  <c:v>0.72732209999999997</c:v>
                </c:pt>
                <c:pt idx="2005">
                  <c:v>0.75769169999999997</c:v>
                </c:pt>
                <c:pt idx="2006">
                  <c:v>0.78560359999999996</c:v>
                </c:pt>
                <c:pt idx="2007">
                  <c:v>0.81096919999999995</c:v>
                </c:pt>
                <c:pt idx="2008">
                  <c:v>0.83370299999999997</c:v>
                </c:pt>
                <c:pt idx="2009">
                  <c:v>0.85373339999999998</c:v>
                </c:pt>
                <c:pt idx="2010">
                  <c:v>0.87099420000000005</c:v>
                </c:pt>
                <c:pt idx="2011">
                  <c:v>0.88543119999999997</c:v>
                </c:pt>
                <c:pt idx="2012">
                  <c:v>0.89699839999999997</c:v>
                </c:pt>
                <c:pt idx="2013">
                  <c:v>0.90565629999999997</c:v>
                </c:pt>
                <c:pt idx="2014">
                  <c:v>0.91138070000000004</c:v>
                </c:pt>
                <c:pt idx="2015">
                  <c:v>0.91414709999999999</c:v>
                </c:pt>
                <c:pt idx="2016">
                  <c:v>0.91395150000000003</c:v>
                </c:pt>
                <c:pt idx="2017">
                  <c:v>0.9107944</c:v>
                </c:pt>
                <c:pt idx="2018">
                  <c:v>0.90468459999999995</c:v>
                </c:pt>
                <c:pt idx="2019">
                  <c:v>0.89564290000000002</c:v>
                </c:pt>
                <c:pt idx="2020">
                  <c:v>0.88369869999999995</c:v>
                </c:pt>
                <c:pt idx="2021">
                  <c:v>0.86889300000000003</c:v>
                </c:pt>
                <c:pt idx="2022">
                  <c:v>0.85127010000000003</c:v>
                </c:pt>
                <c:pt idx="2023">
                  <c:v>0.83088890000000004</c:v>
                </c:pt>
                <c:pt idx="2024">
                  <c:v>0.80781709999999995</c:v>
                </c:pt>
                <c:pt idx="2025">
                  <c:v>0.78212820000000005</c:v>
                </c:pt>
                <c:pt idx="2026">
                  <c:v>0.75390579999999996</c:v>
                </c:pt>
                <c:pt idx="2027">
                  <c:v>0.72324259999999996</c:v>
                </c:pt>
                <c:pt idx="2028">
                  <c:v>0.69023730000000005</c:v>
                </c:pt>
                <c:pt idx="2029">
                  <c:v>0.6549973</c:v>
                </c:pt>
                <c:pt idx="2030">
                  <c:v>0.61763610000000002</c:v>
                </c:pt>
                <c:pt idx="2031">
                  <c:v>0.57827430000000002</c:v>
                </c:pt>
                <c:pt idx="2032">
                  <c:v>0.5370395</c:v>
                </c:pt>
                <c:pt idx="2033">
                  <c:v>0.49406509999999998</c:v>
                </c:pt>
                <c:pt idx="2034">
                  <c:v>0.44948969999999999</c:v>
                </c:pt>
                <c:pt idx="2035">
                  <c:v>0.4034586</c:v>
                </c:pt>
                <c:pt idx="2036">
                  <c:v>0.35612090000000002</c:v>
                </c:pt>
                <c:pt idx="2037">
                  <c:v>0.30762590000000001</c:v>
                </c:pt>
                <c:pt idx="2038">
                  <c:v>0.25813849999999999</c:v>
                </c:pt>
                <c:pt idx="2039">
                  <c:v>0.20781240000000001</c:v>
                </c:pt>
                <c:pt idx="2040">
                  <c:v>0.15681229999999999</c:v>
                </c:pt>
                <c:pt idx="2041">
                  <c:v>0.1053046</c:v>
                </c:pt>
                <c:pt idx="2042">
                  <c:v>5.3456700000000003E-2</c:v>
                </c:pt>
                <c:pt idx="2043">
                  <c:v>1.432252E-3</c:v>
                </c:pt>
                <c:pt idx="2044">
                  <c:v>-5.0595969999999997E-2</c:v>
                </c:pt>
                <c:pt idx="2045">
                  <c:v>-0.1024608</c:v>
                </c:pt>
                <c:pt idx="2046">
                  <c:v>-0.1539944</c:v>
                </c:pt>
                <c:pt idx="2047">
                  <c:v>-0.20502960000000001</c:v>
                </c:pt>
                <c:pt idx="2048">
                  <c:v>-0.25540119999999999</c:v>
                </c:pt>
                <c:pt idx="2049">
                  <c:v>-0.30494579999999999</c:v>
                </c:pt>
                <c:pt idx="2050">
                  <c:v>-0.35350290000000001</c:v>
                </c:pt>
                <c:pt idx="2051">
                  <c:v>-0.40091520000000003</c:v>
                </c:pt>
                <c:pt idx="2052">
                  <c:v>-0.4470288</c:v>
                </c:pt>
                <c:pt idx="2053">
                  <c:v>-0.49169449999999998</c:v>
                </c:pt>
                <c:pt idx="2054">
                  <c:v>-0.53476729999999995</c:v>
                </c:pt>
                <c:pt idx="2055">
                  <c:v>-0.57610740000000005</c:v>
                </c:pt>
                <c:pt idx="2056">
                  <c:v>-0.61558100000000004</c:v>
                </c:pt>
                <c:pt idx="2057">
                  <c:v>-0.65305979999999997</c:v>
                </c:pt>
                <c:pt idx="2058">
                  <c:v>-0.68842139999999996</c:v>
                </c:pt>
                <c:pt idx="2059">
                  <c:v>-0.72155279999999999</c:v>
                </c:pt>
                <c:pt idx="2060">
                  <c:v>-0.75234570000000001</c:v>
                </c:pt>
                <c:pt idx="2061">
                  <c:v>-0.78070220000000001</c:v>
                </c:pt>
                <c:pt idx="2062">
                  <c:v>-0.80652679999999999</c:v>
                </c:pt>
                <c:pt idx="2063">
                  <c:v>-0.82973520000000001</c:v>
                </c:pt>
                <c:pt idx="2064">
                  <c:v>-0.85025600000000001</c:v>
                </c:pt>
                <c:pt idx="2065">
                  <c:v>-0.86802140000000005</c:v>
                </c:pt>
                <c:pt idx="2066">
                  <c:v>-0.88297270000000005</c:v>
                </c:pt>
                <c:pt idx="2067">
                  <c:v>-0.89506070000000004</c:v>
                </c:pt>
                <c:pt idx="2068">
                  <c:v>-0.90424919999999998</c:v>
                </c:pt>
                <c:pt idx="2069">
                  <c:v>-0.9105027</c:v>
                </c:pt>
                <c:pt idx="2070">
                  <c:v>-0.91380689999999998</c:v>
                </c:pt>
                <c:pt idx="2071">
                  <c:v>-0.91415049999999998</c:v>
                </c:pt>
                <c:pt idx="2072">
                  <c:v>-0.91152820000000001</c:v>
                </c:pt>
                <c:pt idx="2073">
                  <c:v>-0.90595250000000005</c:v>
                </c:pt>
                <c:pt idx="2074">
                  <c:v>-0.89743919999999999</c:v>
                </c:pt>
                <c:pt idx="2075">
                  <c:v>-0.88601649999999998</c:v>
                </c:pt>
                <c:pt idx="2076">
                  <c:v>-0.87172130000000003</c:v>
                </c:pt>
                <c:pt idx="2077">
                  <c:v>-0.85460009999999997</c:v>
                </c:pt>
                <c:pt idx="2078">
                  <c:v>-0.83470820000000001</c:v>
                </c:pt>
                <c:pt idx="2079">
                  <c:v>-0.81211040000000001</c:v>
                </c:pt>
                <c:pt idx="2080">
                  <c:v>-0.78688000000000002</c:v>
                </c:pt>
                <c:pt idx="2081">
                  <c:v>-0.75909890000000002</c:v>
                </c:pt>
                <c:pt idx="2082">
                  <c:v>-0.72885580000000005</c:v>
                </c:pt>
                <c:pt idx="2083">
                  <c:v>-0.69625130000000002</c:v>
                </c:pt>
                <c:pt idx="2084">
                  <c:v>-0.66139040000000004</c:v>
                </c:pt>
                <c:pt idx="2085">
                  <c:v>-0.62438490000000002</c:v>
                </c:pt>
                <c:pt idx="2086">
                  <c:v>-0.58535550000000003</c:v>
                </c:pt>
                <c:pt idx="2087">
                  <c:v>-0.54442849999999998</c:v>
                </c:pt>
                <c:pt idx="2088">
                  <c:v>-0.50173659999999998</c:v>
                </c:pt>
                <c:pt idx="2089">
                  <c:v>-0.4574183</c:v>
                </c:pt>
                <c:pt idx="2090">
                  <c:v>-0.41161700000000001</c:v>
                </c:pt>
                <c:pt idx="2091">
                  <c:v>-0.36448140000000001</c:v>
                </c:pt>
                <c:pt idx="2092">
                  <c:v>-0.31616420000000001</c:v>
                </c:pt>
                <c:pt idx="2093">
                  <c:v>-0.2668218</c:v>
                </c:pt>
                <c:pt idx="2094">
                  <c:v>-0.21661430000000001</c:v>
                </c:pt>
                <c:pt idx="2095">
                  <c:v>-0.1657043</c:v>
                </c:pt>
                <c:pt idx="2096">
                  <c:v>-0.114257</c:v>
                </c:pt>
                <c:pt idx="2097">
                  <c:v>-6.2439019999999998E-2</c:v>
                </c:pt>
                <c:pt idx="2098">
                  <c:v>-1.041512E-2</c:v>
                </c:pt>
                <c:pt idx="2099">
                  <c:v>4.165394E-2</c:v>
                </c:pt>
                <c:pt idx="2100">
                  <c:v>9.3591930000000004E-2</c:v>
                </c:pt>
                <c:pt idx="2101">
                  <c:v>0.14522789999999999</c:v>
                </c:pt>
                <c:pt idx="2102">
                  <c:v>0.19639400000000001</c:v>
                </c:pt>
                <c:pt idx="2103">
                  <c:v>0.24692320000000001</c:v>
                </c:pt>
                <c:pt idx="2104">
                  <c:v>0.2966512</c:v>
                </c:pt>
                <c:pt idx="2105">
                  <c:v>0.34541539999999998</c:v>
                </c:pt>
                <c:pt idx="2106">
                  <c:v>0.39306000000000002</c:v>
                </c:pt>
                <c:pt idx="2107">
                  <c:v>0.43942700000000001</c:v>
                </c:pt>
                <c:pt idx="2108">
                  <c:v>0.48436960000000001</c:v>
                </c:pt>
                <c:pt idx="2109">
                  <c:v>0.52774010000000005</c:v>
                </c:pt>
                <c:pt idx="2110">
                  <c:v>0.56939799999999996</c:v>
                </c:pt>
                <c:pt idx="2111">
                  <c:v>0.60920790000000002</c:v>
                </c:pt>
                <c:pt idx="2112">
                  <c:v>0.64704150000000005</c:v>
                </c:pt>
                <c:pt idx="2113">
                  <c:v>0.68277529999999997</c:v>
                </c:pt>
                <c:pt idx="2114">
                  <c:v>0.71629489999999996</c:v>
                </c:pt>
                <c:pt idx="2115">
                  <c:v>0.74748959999999998</c:v>
                </c:pt>
                <c:pt idx="2116">
                  <c:v>0.77626010000000001</c:v>
                </c:pt>
                <c:pt idx="2117">
                  <c:v>0.80251090000000003</c:v>
                </c:pt>
                <c:pt idx="2118">
                  <c:v>0.82616149999999999</c:v>
                </c:pt>
                <c:pt idx="2119">
                  <c:v>0.84713159999999998</c:v>
                </c:pt>
                <c:pt idx="2120">
                  <c:v>0.86535450000000003</c:v>
                </c:pt>
                <c:pt idx="2121">
                  <c:v>0.88077130000000003</c:v>
                </c:pt>
                <c:pt idx="2122">
                  <c:v>0.89333289999999999</c:v>
                </c:pt>
                <c:pt idx="2123">
                  <c:v>0.90299739999999995</c:v>
                </c:pt>
                <c:pt idx="2124">
                  <c:v>0.90973380000000004</c:v>
                </c:pt>
                <c:pt idx="2125">
                  <c:v>0.91352350000000004</c:v>
                </c:pt>
                <c:pt idx="2126">
                  <c:v>0.91434990000000005</c:v>
                </c:pt>
                <c:pt idx="2127">
                  <c:v>0.91221379999999996</c:v>
                </c:pt>
                <c:pt idx="2128">
                  <c:v>0.90711989999999998</c:v>
                </c:pt>
                <c:pt idx="2129">
                  <c:v>0.89908639999999995</c:v>
                </c:pt>
                <c:pt idx="2130">
                  <c:v>0.88813920000000002</c:v>
                </c:pt>
                <c:pt idx="2131">
                  <c:v>0.87431610000000004</c:v>
                </c:pt>
                <c:pt idx="2132">
                  <c:v>0.85765789999999997</c:v>
                </c:pt>
                <c:pt idx="2133">
                  <c:v>0.83822110000000005</c:v>
                </c:pt>
                <c:pt idx="2134">
                  <c:v>0.81606849999999997</c:v>
                </c:pt>
                <c:pt idx="2135">
                  <c:v>0.791273</c:v>
                </c:pt>
                <c:pt idx="2136">
                  <c:v>0.7639146</c:v>
                </c:pt>
                <c:pt idx="2137">
                  <c:v>0.73407920000000004</c:v>
                </c:pt>
                <c:pt idx="2138">
                  <c:v>0.70187189999999999</c:v>
                </c:pt>
                <c:pt idx="2139">
                  <c:v>0.66739110000000001</c:v>
                </c:pt>
                <c:pt idx="2140">
                  <c:v>0.63074819999999998</c:v>
                </c:pt>
                <c:pt idx="2141">
                  <c:v>0.59206219999999998</c:v>
                </c:pt>
                <c:pt idx="2142">
                  <c:v>0.55145840000000002</c:v>
                </c:pt>
                <c:pt idx="2143">
                  <c:v>0.50906839999999998</c:v>
                </c:pt>
                <c:pt idx="2144">
                  <c:v>0.46502939999999998</c:v>
                </c:pt>
                <c:pt idx="2145">
                  <c:v>0.41948390000000002</c:v>
                </c:pt>
                <c:pt idx="2146">
                  <c:v>0.3725793</c:v>
                </c:pt>
                <c:pt idx="2147">
                  <c:v>0.32446760000000002</c:v>
                </c:pt>
                <c:pt idx="2148">
                  <c:v>0.27530450000000001</c:v>
                </c:pt>
                <c:pt idx="2149">
                  <c:v>0.22524620000000001</c:v>
                </c:pt>
                <c:pt idx="2150">
                  <c:v>0.1744607</c:v>
                </c:pt>
                <c:pt idx="2151">
                  <c:v>0.1231097</c:v>
                </c:pt>
                <c:pt idx="2152">
                  <c:v>7.1359279999999997E-2</c:v>
                </c:pt>
                <c:pt idx="2153">
                  <c:v>1.9377040000000002E-2</c:v>
                </c:pt>
                <c:pt idx="2154">
                  <c:v>-3.2668450000000002E-2</c:v>
                </c:pt>
                <c:pt idx="2155">
                  <c:v>-8.4608630000000004E-2</c:v>
                </c:pt>
                <c:pt idx="2156">
                  <c:v>-0.13627539999999999</c:v>
                </c:pt>
                <c:pt idx="2157">
                  <c:v>-0.18750120000000001</c:v>
                </c:pt>
                <c:pt idx="2158">
                  <c:v>-0.2381201</c:v>
                </c:pt>
                <c:pt idx="2159">
                  <c:v>-0.28796820000000001</c:v>
                </c:pt>
                <c:pt idx="2160">
                  <c:v>-0.33688370000000001</c:v>
                </c:pt>
                <c:pt idx="2161">
                  <c:v>-0.38470840000000001</c:v>
                </c:pt>
                <c:pt idx="2162">
                  <c:v>-0.43128709999999998</c:v>
                </c:pt>
                <c:pt idx="2163">
                  <c:v>-0.47646850000000002</c:v>
                </c:pt>
                <c:pt idx="2164">
                  <c:v>-0.52010699999999999</c:v>
                </c:pt>
                <c:pt idx="2165">
                  <c:v>-0.56206020000000001</c:v>
                </c:pt>
                <c:pt idx="2166">
                  <c:v>-0.6021917</c:v>
                </c:pt>
                <c:pt idx="2167">
                  <c:v>-0.64037200000000005</c:v>
                </c:pt>
                <c:pt idx="2168">
                  <c:v>-0.67647710000000005</c:v>
                </c:pt>
                <c:pt idx="2169">
                  <c:v>-0.71039030000000003</c:v>
                </c:pt>
                <c:pt idx="2170">
                  <c:v>-0.74200169999999999</c:v>
                </c:pt>
                <c:pt idx="2171">
                  <c:v>-0.7712078</c:v>
                </c:pt>
                <c:pt idx="2172">
                  <c:v>-0.79791630000000002</c:v>
                </c:pt>
                <c:pt idx="2173">
                  <c:v>-0.82203700000000002</c:v>
                </c:pt>
                <c:pt idx="2174">
                  <c:v>-0.8434914</c:v>
                </c:pt>
                <c:pt idx="2175">
                  <c:v>-0.86221389999999998</c:v>
                </c:pt>
                <c:pt idx="2176">
                  <c:v>-0.87814119999999996</c:v>
                </c:pt>
                <c:pt idx="2177">
                  <c:v>-0.89122210000000002</c:v>
                </c:pt>
                <c:pt idx="2178">
                  <c:v>-0.90141369999999998</c:v>
                </c:pt>
                <c:pt idx="2179">
                  <c:v>-0.90868470000000001</c:v>
                </c:pt>
                <c:pt idx="2180">
                  <c:v>-0.91300479999999995</c:v>
                </c:pt>
                <c:pt idx="2181">
                  <c:v>-0.91437080000000004</c:v>
                </c:pt>
                <c:pt idx="2182">
                  <c:v>-0.91277010000000003</c:v>
                </c:pt>
                <c:pt idx="2183">
                  <c:v>-0.90821160000000001</c:v>
                </c:pt>
                <c:pt idx="2184">
                  <c:v>-0.90070890000000003</c:v>
                </c:pt>
                <c:pt idx="2185">
                  <c:v>-0.89028490000000005</c:v>
                </c:pt>
                <c:pt idx="2186">
                  <c:v>-0.87697610000000004</c:v>
                </c:pt>
                <c:pt idx="2187">
                  <c:v>-0.86082349999999996</c:v>
                </c:pt>
                <c:pt idx="2188">
                  <c:v>-0.84187849999999997</c:v>
                </c:pt>
                <c:pt idx="2189">
                  <c:v>-0.82020769999999998</c:v>
                </c:pt>
                <c:pt idx="2190">
                  <c:v>-0.79587629999999998</c:v>
                </c:pt>
                <c:pt idx="2191">
                  <c:v>-0.76896489999999995</c:v>
                </c:pt>
                <c:pt idx="2192">
                  <c:v>-0.73955990000000005</c:v>
                </c:pt>
                <c:pt idx="2193">
                  <c:v>-0.70775869999999996</c:v>
                </c:pt>
                <c:pt idx="2194">
                  <c:v>-0.67366309999999996</c:v>
                </c:pt>
                <c:pt idx="2195">
                  <c:v>-0.63738379999999994</c:v>
                </c:pt>
                <c:pt idx="2196">
                  <c:v>-0.59903839999999997</c:v>
                </c:pt>
                <c:pt idx="2197">
                  <c:v>-0.558751</c:v>
                </c:pt>
                <c:pt idx="2198">
                  <c:v>-0.51665249999999996</c:v>
                </c:pt>
                <c:pt idx="2199">
                  <c:v>-0.47287889999999999</c:v>
                </c:pt>
                <c:pt idx="2200">
                  <c:v>-0.42757260000000002</c:v>
                </c:pt>
                <c:pt idx="2201">
                  <c:v>-0.38088</c:v>
                </c:pt>
                <c:pt idx="2202">
                  <c:v>-0.33295259999999999</c:v>
                </c:pt>
                <c:pt idx="2203">
                  <c:v>-0.28394589999999997</c:v>
                </c:pt>
                <c:pt idx="2204">
                  <c:v>-0.23401830000000001</c:v>
                </c:pt>
                <c:pt idx="2205">
                  <c:v>-0.1833322</c:v>
                </c:pt>
                <c:pt idx="2206">
                  <c:v>-0.13205130000000001</c:v>
                </c:pt>
                <c:pt idx="2207">
                  <c:v>-8.0342200000000003E-2</c:v>
                </c:pt>
                <c:pt idx="2208">
                  <c:v>-2.8372020000000001E-2</c:v>
                </c:pt>
                <c:pt idx="2209">
                  <c:v>2.3700909999999999E-2</c:v>
                </c:pt>
                <c:pt idx="2210">
                  <c:v>7.5704270000000004E-2</c:v>
                </c:pt>
                <c:pt idx="2211">
                  <c:v>0.12746350000000001</c:v>
                </c:pt>
                <c:pt idx="2212">
                  <c:v>0.17881050000000001</c:v>
                </c:pt>
                <c:pt idx="2213">
                  <c:v>0.22957810000000001</c:v>
                </c:pt>
                <c:pt idx="2214">
                  <c:v>0.27960079999999998</c:v>
                </c:pt>
                <c:pt idx="2215">
                  <c:v>0.32871679999999998</c:v>
                </c:pt>
                <c:pt idx="2216">
                  <c:v>0.37676369999999998</c:v>
                </c:pt>
                <c:pt idx="2217">
                  <c:v>0.42359079999999999</c:v>
                </c:pt>
                <c:pt idx="2218">
                  <c:v>0.46904050000000003</c:v>
                </c:pt>
                <c:pt idx="2219">
                  <c:v>0.51296770000000003</c:v>
                </c:pt>
                <c:pt idx="2220">
                  <c:v>0.55523180000000005</c:v>
                </c:pt>
                <c:pt idx="2221">
                  <c:v>0.59569380000000005</c:v>
                </c:pt>
                <c:pt idx="2222">
                  <c:v>0.63422299999999998</c:v>
                </c:pt>
                <c:pt idx="2223">
                  <c:v>0.67069389999999995</c:v>
                </c:pt>
                <c:pt idx="2224">
                  <c:v>0.70498910000000004</c:v>
                </c:pt>
                <c:pt idx="2225">
                  <c:v>0.73699740000000002</c:v>
                </c:pt>
                <c:pt idx="2226">
                  <c:v>0.76661570000000001</c:v>
                </c:pt>
                <c:pt idx="2227">
                  <c:v>0.79374440000000002</c:v>
                </c:pt>
                <c:pt idx="2228">
                  <c:v>0.81830230000000004</c:v>
                </c:pt>
                <c:pt idx="2229">
                  <c:v>0.84020439999999996</c:v>
                </c:pt>
                <c:pt idx="2230">
                  <c:v>0.85938170000000003</c:v>
                </c:pt>
                <c:pt idx="2231">
                  <c:v>0.8757722</c:v>
                </c:pt>
                <c:pt idx="2232">
                  <c:v>0.88932319999999998</c:v>
                </c:pt>
                <c:pt idx="2233">
                  <c:v>0.89999110000000004</c:v>
                </c:pt>
                <c:pt idx="2234">
                  <c:v>0.90774010000000005</c:v>
                </c:pt>
                <c:pt idx="2235">
                  <c:v>0.9125489</c:v>
                </c:pt>
                <c:pt idx="2236">
                  <c:v>0.91439669999999995</c:v>
                </c:pt>
                <c:pt idx="2237">
                  <c:v>0.91328160000000003</c:v>
                </c:pt>
                <c:pt idx="2238">
                  <c:v>0.90920590000000001</c:v>
                </c:pt>
                <c:pt idx="2239">
                  <c:v>0.90218560000000003</c:v>
                </c:pt>
                <c:pt idx="2240">
                  <c:v>0.89223859999999999</c:v>
                </c:pt>
                <c:pt idx="2241">
                  <c:v>0.87940119999999999</c:v>
                </c:pt>
                <c:pt idx="2242">
                  <c:v>0.86371609999999999</c:v>
                </c:pt>
                <c:pt idx="2243">
                  <c:v>0.84523079999999995</c:v>
                </c:pt>
                <c:pt idx="2244">
                  <c:v>0.8240073</c:v>
                </c:pt>
                <c:pt idx="2245">
                  <c:v>0.80011449999999995</c:v>
                </c:pt>
                <c:pt idx="2246">
                  <c:v>0.77363020000000005</c:v>
                </c:pt>
                <c:pt idx="2247">
                  <c:v>0.74464039999999998</c:v>
                </c:pt>
                <c:pt idx="2248">
                  <c:v>0.71323919999999996</c:v>
                </c:pt>
                <c:pt idx="2249">
                  <c:v>0.67952860000000004</c:v>
                </c:pt>
                <c:pt idx="2250">
                  <c:v>0.64361780000000002</c:v>
                </c:pt>
                <c:pt idx="2251">
                  <c:v>0.60562249999999995</c:v>
                </c:pt>
                <c:pt idx="2252">
                  <c:v>0.56566550000000004</c:v>
                </c:pt>
                <c:pt idx="2253">
                  <c:v>0.52387629999999996</c:v>
                </c:pt>
                <c:pt idx="2254">
                  <c:v>0.48039009999999999</c:v>
                </c:pt>
                <c:pt idx="2255">
                  <c:v>0.4353475</c:v>
                </c:pt>
                <c:pt idx="2256">
                  <c:v>0.38889469999999998</c:v>
                </c:pt>
                <c:pt idx="2257">
                  <c:v>0.34118189999999998</c:v>
                </c:pt>
                <c:pt idx="2258">
                  <c:v>0.2923635</c:v>
                </c:pt>
                <c:pt idx="2259">
                  <c:v>0.24259459999999999</c:v>
                </c:pt>
                <c:pt idx="2260">
                  <c:v>0.1920425</c:v>
                </c:pt>
                <c:pt idx="2261">
                  <c:v>0.14086789999999999</c:v>
                </c:pt>
                <c:pt idx="2262">
                  <c:v>8.9236350000000006E-2</c:v>
                </c:pt>
                <c:pt idx="2263">
                  <c:v>3.7314359999999998E-2</c:v>
                </c:pt>
                <c:pt idx="2264">
                  <c:v>-1.472831E-2</c:v>
                </c:pt>
                <c:pt idx="2265">
                  <c:v>-6.6723229999999994E-2</c:v>
                </c:pt>
                <c:pt idx="2266">
                  <c:v>-0.1185031</c:v>
                </c:pt>
                <c:pt idx="2267">
                  <c:v>-0.1699003</c:v>
                </c:pt>
                <c:pt idx="2268">
                  <c:v>-0.22074669999999999</c:v>
                </c:pt>
                <c:pt idx="2269">
                  <c:v>-0.27087810000000001</c:v>
                </c:pt>
                <c:pt idx="2270">
                  <c:v>-0.320133</c:v>
                </c:pt>
                <c:pt idx="2271">
                  <c:v>-0.36835210000000002</c:v>
                </c:pt>
                <c:pt idx="2272">
                  <c:v>-0.41537809999999997</c:v>
                </c:pt>
                <c:pt idx="2273">
                  <c:v>-0.46105819999999997</c:v>
                </c:pt>
                <c:pt idx="2274">
                  <c:v>-0.50524480000000005</c:v>
                </c:pt>
                <c:pt idx="2275">
                  <c:v>-0.54779449999999996</c:v>
                </c:pt>
                <c:pt idx="2276">
                  <c:v>-0.58856949999999997</c:v>
                </c:pt>
                <c:pt idx="2277">
                  <c:v>-0.62743740000000003</c:v>
                </c:pt>
                <c:pt idx="2278">
                  <c:v>-0.66427130000000001</c:v>
                </c:pt>
                <c:pt idx="2279">
                  <c:v>-0.6989533</c:v>
                </c:pt>
                <c:pt idx="2280">
                  <c:v>-0.73137019999999997</c:v>
                </c:pt>
                <c:pt idx="2281">
                  <c:v>-0.7614168</c:v>
                </c:pt>
                <c:pt idx="2282">
                  <c:v>-0.78899580000000002</c:v>
                </c:pt>
                <c:pt idx="2283">
                  <c:v>-0.81401760000000001</c:v>
                </c:pt>
                <c:pt idx="2284">
                  <c:v>-0.83640099999999995</c:v>
                </c:pt>
                <c:pt idx="2285">
                  <c:v>-0.85607359999999999</c:v>
                </c:pt>
                <c:pt idx="2286">
                  <c:v>-0.8729711</c:v>
                </c:pt>
                <c:pt idx="2287">
                  <c:v>-0.88703860000000001</c:v>
                </c:pt>
                <c:pt idx="2288">
                  <c:v>-0.89823030000000004</c:v>
                </c:pt>
                <c:pt idx="2289">
                  <c:v>-0.90651230000000005</c:v>
                </c:pt>
                <c:pt idx="2290">
                  <c:v>-0.91185240000000001</c:v>
                </c:pt>
                <c:pt idx="2291">
                  <c:v>-0.91423730000000003</c:v>
                </c:pt>
                <c:pt idx="2292">
                  <c:v>-0.91365989999999997</c:v>
                </c:pt>
                <c:pt idx="2293">
                  <c:v>-0.91012009999999999</c:v>
                </c:pt>
                <c:pt idx="2294">
                  <c:v>-0.90363000000000004</c:v>
                </c:pt>
                <c:pt idx="2295">
                  <c:v>-0.89421050000000002</c:v>
                </c:pt>
                <c:pt idx="2296">
                  <c:v>-0.88189189999999995</c:v>
                </c:pt>
                <c:pt idx="2297">
                  <c:v>-0.86671419999999999</c:v>
                </c:pt>
                <c:pt idx="2298">
                  <c:v>-0.8487268</c:v>
                </c:pt>
                <c:pt idx="2299">
                  <c:v>-0.82798799999999995</c:v>
                </c:pt>
                <c:pt idx="2300">
                  <c:v>-0.80456490000000003</c:v>
                </c:pt>
                <c:pt idx="2301">
                  <c:v>-0.77853380000000005</c:v>
                </c:pt>
                <c:pt idx="2302">
                  <c:v>-0.74997780000000003</c:v>
                </c:pt>
                <c:pt idx="2303">
                  <c:v>-0.71899210000000002</c:v>
                </c:pt>
                <c:pt idx="2304">
                  <c:v>-0.68567560000000005</c:v>
                </c:pt>
                <c:pt idx="2305">
                  <c:v>-0.6501363</c:v>
                </c:pt>
                <c:pt idx="2306">
                  <c:v>-0.61248970000000003</c:v>
                </c:pt>
                <c:pt idx="2307">
                  <c:v>-0.57285739999999996</c:v>
                </c:pt>
                <c:pt idx="2308">
                  <c:v>-0.53136830000000002</c:v>
                </c:pt>
                <c:pt idx="2309">
                  <c:v>-0.4881567</c:v>
                </c:pt>
                <c:pt idx="2310">
                  <c:v>-0.44336199999999998</c:v>
                </c:pt>
                <c:pt idx="2311">
                  <c:v>-0.39713110000000001</c:v>
                </c:pt>
                <c:pt idx="2312">
                  <c:v>-0.34961229999999999</c:v>
                </c:pt>
                <c:pt idx="2313">
                  <c:v>-0.3009599</c:v>
                </c:pt>
                <c:pt idx="2314">
                  <c:v>-0.25133179999999999</c:v>
                </c:pt>
                <c:pt idx="2315">
                  <c:v>-0.20088880000000001</c:v>
                </c:pt>
                <c:pt idx="2316">
                  <c:v>-0.14979429999999999</c:v>
                </c:pt>
                <c:pt idx="2317">
                  <c:v>-9.8213990000000001E-2</c:v>
                </c:pt>
                <c:pt idx="2318">
                  <c:v>-4.6314540000000001E-2</c:v>
                </c:pt>
                <c:pt idx="2319">
                  <c:v>5.7413200000000003E-3</c:v>
                </c:pt>
                <c:pt idx="2320">
                  <c:v>5.7788159999999998E-2</c:v>
                </c:pt>
                <c:pt idx="2321">
                  <c:v>0.1096497</c:v>
                </c:pt>
                <c:pt idx="2322">
                  <c:v>0.16115869999999999</c:v>
                </c:pt>
                <c:pt idx="2323">
                  <c:v>0.21214479999999999</c:v>
                </c:pt>
                <c:pt idx="2324">
                  <c:v>0.26244289999999998</c:v>
                </c:pt>
                <c:pt idx="2325">
                  <c:v>0.31188949999999999</c:v>
                </c:pt>
                <c:pt idx="2326">
                  <c:v>0.36032380000000003</c:v>
                </c:pt>
                <c:pt idx="2327">
                  <c:v>0.4075859</c:v>
                </c:pt>
                <c:pt idx="2328">
                  <c:v>0.45352789999999998</c:v>
                </c:pt>
                <c:pt idx="2329">
                  <c:v>0.49799789999999999</c:v>
                </c:pt>
                <c:pt idx="2330">
                  <c:v>0.54085190000000005</c:v>
                </c:pt>
                <c:pt idx="2331">
                  <c:v>0.58195039999999998</c:v>
                </c:pt>
                <c:pt idx="2332">
                  <c:v>0.62116090000000002</c:v>
                </c:pt>
                <c:pt idx="2333">
                  <c:v>0.65835489999999997</c:v>
                </c:pt>
                <c:pt idx="2334">
                  <c:v>0.69341649999999999</c:v>
                </c:pt>
                <c:pt idx="2335">
                  <c:v>0.72622200000000003</c:v>
                </c:pt>
                <c:pt idx="2336">
                  <c:v>0.75667479999999998</c:v>
                </c:pt>
                <c:pt idx="2337">
                  <c:v>0.78467310000000001</c:v>
                </c:pt>
                <c:pt idx="2338">
                  <c:v>0.81012799999999996</c:v>
                </c:pt>
                <c:pt idx="2339">
                  <c:v>0.83295419999999998</c:v>
                </c:pt>
                <c:pt idx="2340">
                  <c:v>0.85307820000000001</c:v>
                </c:pt>
                <c:pt idx="2341">
                  <c:v>0.87043599999999999</c:v>
                </c:pt>
                <c:pt idx="2342">
                  <c:v>0.88497110000000001</c:v>
                </c:pt>
                <c:pt idx="2343">
                  <c:v>0.89663769999999998</c:v>
                </c:pt>
                <c:pt idx="2344">
                  <c:v>0.9053968</c:v>
                </c:pt>
                <c:pt idx="2345">
                  <c:v>0.91122320000000001</c:v>
                </c:pt>
                <c:pt idx="2346">
                  <c:v>0.91409149999999995</c:v>
                </c:pt>
                <c:pt idx="2347">
                  <c:v>0.91399830000000004</c:v>
                </c:pt>
                <c:pt idx="2348">
                  <c:v>0.91094319999999995</c:v>
                </c:pt>
                <c:pt idx="2349">
                  <c:v>0.90493489999999999</c:v>
                </c:pt>
                <c:pt idx="2350">
                  <c:v>0.89599410000000002</c:v>
                </c:pt>
                <c:pt idx="2351">
                  <c:v>0.88414959999999998</c:v>
                </c:pt>
                <c:pt idx="2352">
                  <c:v>0.86944189999999999</c:v>
                </c:pt>
                <c:pt idx="2353">
                  <c:v>0.85191470000000002</c:v>
                </c:pt>
                <c:pt idx="2354">
                  <c:v>0.83162860000000005</c:v>
                </c:pt>
                <c:pt idx="2355">
                  <c:v>0.80864800000000003</c:v>
                </c:pt>
                <c:pt idx="2356">
                  <c:v>0.78304810000000002</c:v>
                </c:pt>
                <c:pt idx="2357">
                  <c:v>0.75491200000000003</c:v>
                </c:pt>
                <c:pt idx="2358">
                  <c:v>0.72433110000000001</c:v>
                </c:pt>
                <c:pt idx="2359">
                  <c:v>0.69140489999999999</c:v>
                </c:pt>
                <c:pt idx="2360">
                  <c:v>0.65623679999999995</c:v>
                </c:pt>
                <c:pt idx="2361">
                  <c:v>0.61895020000000001</c:v>
                </c:pt>
                <c:pt idx="2362">
                  <c:v>0.57965540000000004</c:v>
                </c:pt>
                <c:pt idx="2363">
                  <c:v>0.53848249999999998</c:v>
                </c:pt>
                <c:pt idx="2364">
                  <c:v>0.49556630000000002</c:v>
                </c:pt>
                <c:pt idx="2365">
                  <c:v>0.45104129999999998</c:v>
                </c:pt>
                <c:pt idx="2366">
                  <c:v>0.40505940000000001</c:v>
                </c:pt>
                <c:pt idx="2367">
                  <c:v>0.35776530000000001</c:v>
                </c:pt>
                <c:pt idx="2368">
                  <c:v>0.30931039999999999</c:v>
                </c:pt>
                <c:pt idx="2369">
                  <c:v>0.25985320000000001</c:v>
                </c:pt>
                <c:pt idx="2370">
                  <c:v>0.20955109999999999</c:v>
                </c:pt>
                <c:pt idx="2371">
                  <c:v>0.1585724</c:v>
                </c:pt>
                <c:pt idx="2372">
                  <c:v>0.10707949999999999</c:v>
                </c:pt>
                <c:pt idx="2373">
                  <c:v>5.5239379999999998E-2</c:v>
                </c:pt>
                <c:pt idx="2374">
                  <c:v>3.2193450000000002E-3</c:v>
                </c:pt>
                <c:pt idx="2375">
                  <c:v>-4.8811430000000003E-2</c:v>
                </c:pt>
                <c:pt idx="2376">
                  <c:v>-0.1006848</c:v>
                </c:pt>
                <c:pt idx="2377">
                  <c:v>-0.15223249999999999</c:v>
                </c:pt>
                <c:pt idx="2378">
                  <c:v>-0.20328760000000001</c:v>
                </c:pt>
                <c:pt idx="2379">
                  <c:v>-0.25368479999999999</c:v>
                </c:pt>
                <c:pt idx="2380">
                  <c:v>-0.30326059999999999</c:v>
                </c:pt>
                <c:pt idx="2381">
                  <c:v>-0.35185440000000001</c:v>
                </c:pt>
                <c:pt idx="2382">
                  <c:v>-0.39930870000000002</c:v>
                </c:pt>
                <c:pt idx="2383">
                  <c:v>-0.44546970000000002</c:v>
                </c:pt>
                <c:pt idx="2384">
                  <c:v>-0.49018780000000001</c:v>
                </c:pt>
                <c:pt idx="2385">
                  <c:v>-0.53331770000000001</c:v>
                </c:pt>
                <c:pt idx="2386">
                  <c:v>-0.57472009999999996</c:v>
                </c:pt>
                <c:pt idx="2387">
                  <c:v>-0.61426020000000003</c:v>
                </c:pt>
                <c:pt idx="2388">
                  <c:v>-0.65180979999999999</c:v>
                </c:pt>
                <c:pt idx="2389">
                  <c:v>-0.68724640000000004</c:v>
                </c:pt>
                <c:pt idx="2390">
                  <c:v>-0.72045669999999995</c:v>
                </c:pt>
                <c:pt idx="2391">
                  <c:v>-0.7513341</c:v>
                </c:pt>
                <c:pt idx="2392">
                  <c:v>-0.77977419999999997</c:v>
                </c:pt>
                <c:pt idx="2393">
                  <c:v>-0.8056875</c:v>
                </c:pt>
                <c:pt idx="2394">
                  <c:v>-0.82898709999999998</c:v>
                </c:pt>
                <c:pt idx="2395">
                  <c:v>-0.84960219999999997</c:v>
                </c:pt>
                <c:pt idx="2396">
                  <c:v>-0.86746319999999999</c:v>
                </c:pt>
                <c:pt idx="2397">
                  <c:v>-0.88251239999999997</c:v>
                </c:pt>
                <c:pt idx="2398">
                  <c:v>-0.89470079999999996</c:v>
                </c:pt>
                <c:pt idx="2399">
                  <c:v>-0.90398920000000005</c:v>
                </c:pt>
                <c:pt idx="2400">
                  <c:v>-0.91034470000000001</c:v>
                </c:pt>
                <c:pt idx="2401">
                  <c:v>-0.91375050000000002</c:v>
                </c:pt>
                <c:pt idx="2402">
                  <c:v>-0.91419649999999997</c:v>
                </c:pt>
                <c:pt idx="2403">
                  <c:v>-0.91167690000000001</c:v>
                </c:pt>
                <c:pt idx="2404">
                  <c:v>-0.90620219999999996</c:v>
                </c:pt>
                <c:pt idx="2405">
                  <c:v>-0.89778999999999998</c:v>
                </c:pt>
                <c:pt idx="2406">
                  <c:v>-0.88646709999999995</c:v>
                </c:pt>
                <c:pt idx="2407">
                  <c:v>-0.8722702</c:v>
                </c:pt>
                <c:pt idx="2408">
                  <c:v>-0.85524560000000005</c:v>
                </c:pt>
                <c:pt idx="2409">
                  <c:v>-0.83544830000000003</c:v>
                </c:pt>
                <c:pt idx="2410">
                  <c:v>-0.81294259999999996</c:v>
                </c:pt>
                <c:pt idx="2411">
                  <c:v>-0.78780170000000005</c:v>
                </c:pt>
                <c:pt idx="2412">
                  <c:v>-0.76010719999999998</c:v>
                </c:pt>
                <c:pt idx="2413">
                  <c:v>-0.72994740000000002</c:v>
                </c:pt>
                <c:pt idx="2414">
                  <c:v>-0.69742440000000006</c:v>
                </c:pt>
                <c:pt idx="2415">
                  <c:v>-0.6626377</c:v>
                </c:pt>
                <c:pt idx="2416">
                  <c:v>-0.6257045</c:v>
                </c:pt>
                <c:pt idx="2417">
                  <c:v>-0.5867426</c:v>
                </c:pt>
                <c:pt idx="2418">
                  <c:v>-0.54587889999999994</c:v>
                </c:pt>
                <c:pt idx="2419">
                  <c:v>-0.50324570000000002</c:v>
                </c:pt>
                <c:pt idx="2420">
                  <c:v>-0.45898109999999998</c:v>
                </c:pt>
                <c:pt idx="2421">
                  <c:v>-0.4132286</c:v>
                </c:pt>
                <c:pt idx="2422">
                  <c:v>-0.36613639999999997</c:v>
                </c:pt>
                <c:pt idx="2423">
                  <c:v>-0.31785730000000001</c:v>
                </c:pt>
                <c:pt idx="2424">
                  <c:v>-0.2685477</c:v>
                </c:pt>
                <c:pt idx="2425">
                  <c:v>-0.21836729999999999</c:v>
                </c:pt>
                <c:pt idx="2426">
                  <c:v>-0.16747889999999999</c:v>
                </c:pt>
                <c:pt idx="2427">
                  <c:v>-0.1160472</c:v>
                </c:pt>
                <c:pt idx="2428">
                  <c:v>-6.4239199999999996E-2</c:v>
                </c:pt>
                <c:pt idx="2429">
                  <c:v>-1.2219850000000001E-2</c:v>
                </c:pt>
                <c:pt idx="2430">
                  <c:v>3.985081E-2</c:v>
                </c:pt>
                <c:pt idx="2431">
                  <c:v>9.1795989999999994E-2</c:v>
                </c:pt>
                <c:pt idx="2432">
                  <c:v>0.1434453</c:v>
                </c:pt>
                <c:pt idx="2433">
                  <c:v>0.19463050000000001</c:v>
                </c:pt>
                <c:pt idx="2434">
                  <c:v>0.2451844</c:v>
                </c:pt>
                <c:pt idx="2435">
                  <c:v>0.29494290000000001</c:v>
                </c:pt>
                <c:pt idx="2436">
                  <c:v>0.34374470000000001</c:v>
                </c:pt>
                <c:pt idx="2437">
                  <c:v>0.39142870000000002</c:v>
                </c:pt>
                <c:pt idx="2438">
                  <c:v>0.43784230000000002</c:v>
                </c:pt>
                <c:pt idx="2439">
                  <c:v>0.48283809999999999</c:v>
                </c:pt>
                <c:pt idx="2440">
                  <c:v>0.5262637</c:v>
                </c:pt>
                <c:pt idx="2441">
                  <c:v>0.56798300000000002</c:v>
                </c:pt>
                <c:pt idx="2442">
                  <c:v>0.60785849999999997</c:v>
                </c:pt>
                <c:pt idx="2443">
                  <c:v>0.64576270000000002</c:v>
                </c:pt>
                <c:pt idx="2444">
                  <c:v>0.68157040000000002</c:v>
                </c:pt>
                <c:pt idx="2445">
                  <c:v>0.71516849999999998</c:v>
                </c:pt>
                <c:pt idx="2446">
                  <c:v>0.74644560000000004</c:v>
                </c:pt>
                <c:pt idx="2447">
                  <c:v>0.77529930000000002</c:v>
                </c:pt>
                <c:pt idx="2448">
                  <c:v>0.80163969999999996</c:v>
                </c:pt>
                <c:pt idx="2449">
                  <c:v>0.82538210000000001</c:v>
                </c:pt>
                <c:pt idx="2450">
                  <c:v>0.84644649999999999</c:v>
                </c:pt>
                <c:pt idx="2451">
                  <c:v>0.86476450000000005</c:v>
                </c:pt>
                <c:pt idx="2452">
                  <c:v>0.88027889999999998</c:v>
                </c:pt>
                <c:pt idx="2453">
                  <c:v>0.89293960000000006</c:v>
                </c:pt>
                <c:pt idx="2454">
                  <c:v>0.90270510000000004</c:v>
                </c:pt>
                <c:pt idx="2455">
                  <c:v>0.90954290000000004</c:v>
                </c:pt>
                <c:pt idx="2456">
                  <c:v>0.91343450000000004</c:v>
                </c:pt>
                <c:pt idx="2457">
                  <c:v>0.91436320000000004</c:v>
                </c:pt>
                <c:pt idx="2458">
                  <c:v>0.91232880000000005</c:v>
                </c:pt>
                <c:pt idx="2459">
                  <c:v>0.90733699999999995</c:v>
                </c:pt>
                <c:pt idx="2460">
                  <c:v>0.89940489999999995</c:v>
                </c:pt>
                <c:pt idx="2461">
                  <c:v>0.88855770000000001</c:v>
                </c:pt>
                <c:pt idx="2462">
                  <c:v>0.87483299999999997</c:v>
                </c:pt>
                <c:pt idx="2463">
                  <c:v>0.85827019999999998</c:v>
                </c:pt>
                <c:pt idx="2464">
                  <c:v>0.83892900000000004</c:v>
                </c:pt>
                <c:pt idx="2465">
                  <c:v>0.81686990000000004</c:v>
                </c:pt>
                <c:pt idx="2466">
                  <c:v>0.79216470000000005</c:v>
                </c:pt>
                <c:pt idx="2467">
                  <c:v>0.76489200000000002</c:v>
                </c:pt>
                <c:pt idx="2468">
                  <c:v>0.7351415</c:v>
                </c:pt>
                <c:pt idx="2469">
                  <c:v>0.70301539999999996</c:v>
                </c:pt>
                <c:pt idx="2470">
                  <c:v>0.66861009999999998</c:v>
                </c:pt>
                <c:pt idx="2471">
                  <c:v>0.63203980000000004</c:v>
                </c:pt>
                <c:pt idx="2472">
                  <c:v>0.59342229999999996</c:v>
                </c:pt>
                <c:pt idx="2473">
                  <c:v>0.5528826</c:v>
                </c:pt>
                <c:pt idx="2474">
                  <c:v>0.51055200000000001</c:v>
                </c:pt>
                <c:pt idx="2475">
                  <c:v>0.46656750000000002</c:v>
                </c:pt>
                <c:pt idx="2476">
                  <c:v>0.42107159999999999</c:v>
                </c:pt>
                <c:pt idx="2477">
                  <c:v>0.37421140000000003</c:v>
                </c:pt>
                <c:pt idx="2478">
                  <c:v>0.3261387</c:v>
                </c:pt>
                <c:pt idx="2479">
                  <c:v>0.27700930000000001</c:v>
                </c:pt>
                <c:pt idx="2480">
                  <c:v>0.22697919999999999</c:v>
                </c:pt>
                <c:pt idx="2481">
                  <c:v>0.17621619999999999</c:v>
                </c:pt>
                <c:pt idx="2482">
                  <c:v>0.1248818</c:v>
                </c:pt>
                <c:pt idx="2483">
                  <c:v>7.3142479999999996E-2</c:v>
                </c:pt>
                <c:pt idx="2484">
                  <c:v>2.1165460000000001E-2</c:v>
                </c:pt>
                <c:pt idx="2485">
                  <c:v>-3.0880600000000001E-2</c:v>
                </c:pt>
                <c:pt idx="2486">
                  <c:v>-8.282726E-2</c:v>
                </c:pt>
                <c:pt idx="2487">
                  <c:v>-0.13450619999999999</c:v>
                </c:pt>
                <c:pt idx="2488">
                  <c:v>-0.1857499</c:v>
                </c:pt>
                <c:pt idx="2489">
                  <c:v>-0.23639279999999999</c:v>
                </c:pt>
                <c:pt idx="2490">
                  <c:v>-0.28627010000000003</c:v>
                </c:pt>
                <c:pt idx="2491">
                  <c:v>-0.33522039999999997</c:v>
                </c:pt>
                <c:pt idx="2492">
                  <c:v>-0.38308530000000002</c:v>
                </c:pt>
                <c:pt idx="2493">
                  <c:v>-0.42970920000000001</c:v>
                </c:pt>
                <c:pt idx="2494">
                  <c:v>-0.47494189999999997</c:v>
                </c:pt>
                <c:pt idx="2495">
                  <c:v>-0.51863559999999997</c:v>
                </c:pt>
                <c:pt idx="2496">
                  <c:v>-0.56064899999999995</c:v>
                </c:pt>
                <c:pt idx="2497">
                  <c:v>-0.60084499999999996</c:v>
                </c:pt>
                <c:pt idx="2498">
                  <c:v>-0.63909570000000004</c:v>
                </c:pt>
                <c:pt idx="2499">
                  <c:v>-0.67527400000000004</c:v>
                </c:pt>
                <c:pt idx="2500">
                  <c:v>-0.70926480000000003</c:v>
                </c:pt>
                <c:pt idx="2501">
                  <c:v>-0.74095699999999998</c:v>
                </c:pt>
                <c:pt idx="2502">
                  <c:v>-0.77024789999999999</c:v>
                </c:pt>
                <c:pt idx="2503">
                  <c:v>-0.79704240000000004</c:v>
                </c:pt>
                <c:pt idx="2504">
                  <c:v>-0.82125369999999998</c:v>
                </c:pt>
                <c:pt idx="2505">
                  <c:v>-0.84280319999999997</c:v>
                </c:pt>
                <c:pt idx="2506">
                  <c:v>-0.86162090000000002</c:v>
                </c:pt>
                <c:pt idx="2507">
                  <c:v>-0.87764569999999997</c:v>
                </c:pt>
                <c:pt idx="2508">
                  <c:v>-0.89082589999999995</c:v>
                </c:pt>
                <c:pt idx="2509">
                  <c:v>-0.90111730000000001</c:v>
                </c:pt>
                <c:pt idx="2510">
                  <c:v>-0.90848960000000001</c:v>
                </c:pt>
                <c:pt idx="2511">
                  <c:v>-0.91291169999999999</c:v>
                </c:pt>
                <c:pt idx="2512">
                  <c:v>-0.91437979999999996</c:v>
                </c:pt>
                <c:pt idx="2513">
                  <c:v>-0.91288190000000002</c:v>
                </c:pt>
                <c:pt idx="2514">
                  <c:v>-0.90842489999999998</c:v>
                </c:pt>
                <c:pt idx="2515">
                  <c:v>-0.90102360000000004</c:v>
                </c:pt>
                <c:pt idx="2516">
                  <c:v>-0.89070039999999995</c:v>
                </c:pt>
                <c:pt idx="2517">
                  <c:v>-0.87748769999999998</c:v>
                </c:pt>
                <c:pt idx="2518">
                  <c:v>-0.86143429999999999</c:v>
                </c:pt>
                <c:pt idx="2519">
                  <c:v>-0.84258659999999996</c:v>
                </c:pt>
                <c:pt idx="2520">
                  <c:v>-0.82100669999999998</c:v>
                </c:pt>
                <c:pt idx="2521">
                  <c:v>-0.79676590000000003</c:v>
                </c:pt>
                <c:pt idx="2522">
                  <c:v>-0.76994209999999996</c:v>
                </c:pt>
                <c:pt idx="2523">
                  <c:v>-0.74062159999999999</c:v>
                </c:pt>
                <c:pt idx="2524">
                  <c:v>-0.70890140000000001</c:v>
                </c:pt>
                <c:pt idx="2525">
                  <c:v>-0.67488320000000002</c:v>
                </c:pt>
                <c:pt idx="2526">
                  <c:v>-0.6386773</c:v>
                </c:pt>
                <c:pt idx="2527">
                  <c:v>-0.60040099999999996</c:v>
                </c:pt>
                <c:pt idx="2528">
                  <c:v>-0.56017859999999997</c:v>
                </c:pt>
                <c:pt idx="2529">
                  <c:v>-0.5181403</c:v>
                </c:pt>
                <c:pt idx="2530">
                  <c:v>-0.47442220000000002</c:v>
                </c:pt>
                <c:pt idx="2531">
                  <c:v>-0.4291662</c:v>
                </c:pt>
                <c:pt idx="2532">
                  <c:v>-0.3825191</c:v>
                </c:pt>
                <c:pt idx="2533">
                  <c:v>-0.33463169999999998</c:v>
                </c:pt>
                <c:pt idx="2534">
                  <c:v>-0.28565960000000001</c:v>
                </c:pt>
                <c:pt idx="2535">
                  <c:v>-0.2357611</c:v>
                </c:pt>
                <c:pt idx="2536">
                  <c:v>-0.18509819999999999</c:v>
                </c:pt>
                <c:pt idx="2537">
                  <c:v>-0.13383529999999999</c:v>
                </c:pt>
                <c:pt idx="2538">
                  <c:v>-8.2137349999999998E-2</c:v>
                </c:pt>
                <c:pt idx="2539">
                  <c:v>-3.0173289999999998E-2</c:v>
                </c:pt>
                <c:pt idx="2540">
                  <c:v>2.18987E-2</c:v>
                </c:pt>
                <c:pt idx="2541">
                  <c:v>7.3906719999999995E-2</c:v>
                </c:pt>
                <c:pt idx="2542">
                  <c:v>0.12567690000000001</c:v>
                </c:pt>
                <c:pt idx="2543">
                  <c:v>0.17704139999999999</c:v>
                </c:pt>
                <c:pt idx="2544">
                  <c:v>0.22783149999999999</c:v>
                </c:pt>
                <c:pt idx="2545">
                  <c:v>0.27788269999999998</c:v>
                </c:pt>
                <c:pt idx="2546">
                  <c:v>0.32703270000000001</c:v>
                </c:pt>
                <c:pt idx="2547">
                  <c:v>0.37512030000000002</c:v>
                </c:pt>
                <c:pt idx="2548">
                  <c:v>0.42198920000000001</c:v>
                </c:pt>
                <c:pt idx="2549">
                  <c:v>0.46748899999999999</c:v>
                </c:pt>
                <c:pt idx="2550">
                  <c:v>0.51147279999999995</c:v>
                </c:pt>
                <c:pt idx="2551">
                  <c:v>0.55379650000000002</c:v>
                </c:pt>
                <c:pt idx="2552">
                  <c:v>0.59432300000000005</c:v>
                </c:pt>
                <c:pt idx="2553">
                  <c:v>0.63292099999999996</c:v>
                </c:pt>
                <c:pt idx="2554">
                  <c:v>0.66946510000000004</c:v>
                </c:pt>
                <c:pt idx="2555">
                  <c:v>0.70383709999999999</c:v>
                </c:pt>
                <c:pt idx="2556">
                  <c:v>0.73592570000000002</c:v>
                </c:pt>
                <c:pt idx="2557">
                  <c:v>0.76562699999999995</c:v>
                </c:pt>
                <c:pt idx="2558">
                  <c:v>0.79284520000000003</c:v>
                </c:pt>
                <c:pt idx="2559">
                  <c:v>0.81749260000000001</c:v>
                </c:pt>
                <c:pt idx="2560">
                  <c:v>0.8394876</c:v>
                </c:pt>
                <c:pt idx="2561">
                  <c:v>0.85876010000000003</c:v>
                </c:pt>
                <c:pt idx="2562">
                  <c:v>0.87524769999999996</c:v>
                </c:pt>
                <c:pt idx="2563">
                  <c:v>0.88889799999999997</c:v>
                </c:pt>
                <c:pt idx="2564">
                  <c:v>0.89966550000000001</c:v>
                </c:pt>
                <c:pt idx="2565">
                  <c:v>0.90751559999999998</c:v>
                </c:pt>
                <c:pt idx="2566">
                  <c:v>0.91242619999999997</c:v>
                </c:pt>
                <c:pt idx="2567">
                  <c:v>0.91437619999999997</c:v>
                </c:pt>
                <c:pt idx="2568">
                  <c:v>0.91336300000000004</c:v>
                </c:pt>
                <c:pt idx="2569">
                  <c:v>0.90938969999999997</c:v>
                </c:pt>
                <c:pt idx="2570">
                  <c:v>0.90246970000000004</c:v>
                </c:pt>
                <c:pt idx="2571">
                  <c:v>0.89262399999999997</c:v>
                </c:pt>
                <c:pt idx="2572">
                  <c:v>0.87988569999999999</c:v>
                </c:pt>
                <c:pt idx="2573">
                  <c:v>0.86429829999999996</c:v>
                </c:pt>
                <c:pt idx="2574">
                  <c:v>0.84590860000000001</c:v>
                </c:pt>
                <c:pt idx="2575">
                  <c:v>0.82477840000000002</c:v>
                </c:pt>
                <c:pt idx="2576">
                  <c:v>0.80097660000000004</c:v>
                </c:pt>
                <c:pt idx="2577">
                  <c:v>0.7745803</c:v>
                </c:pt>
                <c:pt idx="2578">
                  <c:v>0.74567539999999999</c:v>
                </c:pt>
                <c:pt idx="2579">
                  <c:v>0.71435579999999999</c:v>
                </c:pt>
                <c:pt idx="2580">
                  <c:v>0.68072310000000003</c:v>
                </c:pt>
                <c:pt idx="2581">
                  <c:v>0.64488639999999997</c:v>
                </c:pt>
                <c:pt idx="2582">
                  <c:v>0.60696099999999997</c:v>
                </c:pt>
                <c:pt idx="2583">
                  <c:v>0.56706959999999995</c:v>
                </c:pt>
                <c:pt idx="2584">
                  <c:v>0.52534130000000001</c:v>
                </c:pt>
                <c:pt idx="2585">
                  <c:v>0.48191129999999999</c:v>
                </c:pt>
                <c:pt idx="2586">
                  <c:v>0.43692029999999998</c:v>
                </c:pt>
                <c:pt idx="2587">
                  <c:v>0.39051350000000001</c:v>
                </c:pt>
                <c:pt idx="2588">
                  <c:v>0.34284150000000002</c:v>
                </c:pt>
                <c:pt idx="2589">
                  <c:v>0.29405880000000001</c:v>
                </c:pt>
                <c:pt idx="2590">
                  <c:v>0.24432010000000001</c:v>
                </c:pt>
                <c:pt idx="2591">
                  <c:v>0.19379189999999999</c:v>
                </c:pt>
                <c:pt idx="2592">
                  <c:v>0.14263629999999999</c:v>
                </c:pt>
                <c:pt idx="2593">
                  <c:v>9.1017810000000005E-2</c:v>
                </c:pt>
                <c:pt idx="2594">
                  <c:v>3.9104659999999999E-2</c:v>
                </c:pt>
                <c:pt idx="2595">
                  <c:v>-1.293628E-2</c:v>
                </c:pt>
                <c:pt idx="2596">
                  <c:v>-6.4937469999999997E-2</c:v>
                </c:pt>
                <c:pt idx="2597">
                  <c:v>-0.1167281</c:v>
                </c:pt>
                <c:pt idx="2598">
                  <c:v>-0.1681404</c:v>
                </c:pt>
                <c:pt idx="2599">
                  <c:v>-0.2190088</c:v>
                </c:pt>
                <c:pt idx="2600">
                  <c:v>-0.26916780000000001</c:v>
                </c:pt>
                <c:pt idx="2601">
                  <c:v>-0.31845669999999998</c:v>
                </c:pt>
                <c:pt idx="2602">
                  <c:v>-0.36671359999999997</c:v>
                </c:pt>
                <c:pt idx="2603">
                  <c:v>-0.41378280000000001</c:v>
                </c:pt>
                <c:pt idx="2604">
                  <c:v>-0.45951170000000002</c:v>
                </c:pt>
                <c:pt idx="2605">
                  <c:v>-0.50375219999999998</c:v>
                </c:pt>
                <c:pt idx="2606">
                  <c:v>-0.54636079999999998</c:v>
                </c:pt>
                <c:pt idx="2607">
                  <c:v>-0.58719920000000003</c:v>
                </c:pt>
                <c:pt idx="2608">
                  <c:v>-0.62613509999999994</c:v>
                </c:pt>
                <c:pt idx="2609">
                  <c:v>-0.66304110000000005</c:v>
                </c:pt>
                <c:pt idx="2610">
                  <c:v>-0.69779930000000001</c:v>
                </c:pt>
                <c:pt idx="2611">
                  <c:v>-0.7302961</c:v>
                </c:pt>
                <c:pt idx="2612">
                  <c:v>-0.76042620000000005</c:v>
                </c:pt>
                <c:pt idx="2613">
                  <c:v>-0.78809180000000001</c:v>
                </c:pt>
                <c:pt idx="2614">
                  <c:v>-0.81320320000000001</c:v>
                </c:pt>
                <c:pt idx="2615">
                  <c:v>-0.83567930000000001</c:v>
                </c:pt>
                <c:pt idx="2616">
                  <c:v>-0.85544580000000003</c:v>
                </c:pt>
                <c:pt idx="2617">
                  <c:v>-0.87244029999999995</c:v>
                </c:pt>
                <c:pt idx="2618">
                  <c:v>-0.88660609999999995</c:v>
                </c:pt>
                <c:pt idx="2619">
                  <c:v>-0.89789850000000004</c:v>
                </c:pt>
                <c:pt idx="2620">
                  <c:v>-0.9062808</c:v>
                </c:pt>
                <c:pt idx="2621">
                  <c:v>-0.91172310000000001</c:v>
                </c:pt>
                <c:pt idx="2622">
                  <c:v>-0.91420970000000001</c:v>
                </c:pt>
                <c:pt idx="2623">
                  <c:v>-0.91373409999999999</c:v>
                </c:pt>
                <c:pt idx="2624">
                  <c:v>-0.91029680000000002</c:v>
                </c:pt>
                <c:pt idx="2625">
                  <c:v>-0.90390809999999999</c:v>
                </c:pt>
                <c:pt idx="2626">
                  <c:v>-0.89458939999999998</c:v>
                </c:pt>
                <c:pt idx="2627">
                  <c:v>-0.88237019999999999</c:v>
                </c:pt>
                <c:pt idx="2628">
                  <c:v>-0.86729040000000002</c:v>
                </c:pt>
                <c:pt idx="2629">
                  <c:v>-0.84939699999999996</c:v>
                </c:pt>
                <c:pt idx="2630">
                  <c:v>-0.82875390000000004</c:v>
                </c:pt>
                <c:pt idx="2631">
                  <c:v>-0.80542219999999998</c:v>
                </c:pt>
                <c:pt idx="2632">
                  <c:v>-0.7794797</c:v>
                </c:pt>
                <c:pt idx="2633">
                  <c:v>-0.75100940000000005</c:v>
                </c:pt>
                <c:pt idx="2634">
                  <c:v>-0.72010589999999997</c:v>
                </c:pt>
                <c:pt idx="2635">
                  <c:v>-0.68686800000000003</c:v>
                </c:pt>
                <c:pt idx="2636">
                  <c:v>-0.65140359999999997</c:v>
                </c:pt>
                <c:pt idx="2637">
                  <c:v>-0.61382769999999998</c:v>
                </c:pt>
                <c:pt idx="2638">
                  <c:v>-0.57426180000000004</c:v>
                </c:pt>
                <c:pt idx="2639">
                  <c:v>-0.53283449999999999</c:v>
                </c:pt>
                <c:pt idx="2640">
                  <c:v>-0.48968010000000001</c:v>
                </c:pt>
                <c:pt idx="2641">
                  <c:v>-0.44493759999999999</c:v>
                </c:pt>
                <c:pt idx="2642">
                  <c:v>-0.39875379999999999</c:v>
                </c:pt>
                <c:pt idx="2643">
                  <c:v>-0.3512768</c:v>
                </c:pt>
                <c:pt idx="2644">
                  <c:v>-0.30266110000000002</c:v>
                </c:pt>
                <c:pt idx="2645">
                  <c:v>-0.25306380000000001</c:v>
                </c:pt>
                <c:pt idx="2646">
                  <c:v>-0.2026462</c:v>
                </c:pt>
                <c:pt idx="2647">
                  <c:v>-0.1515715</c:v>
                </c:pt>
                <c:pt idx="2648">
                  <c:v>-0.1000051</c:v>
                </c:pt>
                <c:pt idx="2649">
                  <c:v>-4.8113639999999999E-2</c:v>
                </c:pt>
                <c:pt idx="2650">
                  <c:v>3.9389300000000002E-3</c:v>
                </c:pt>
                <c:pt idx="2651">
                  <c:v>5.5988620000000003E-2</c:v>
                </c:pt>
                <c:pt idx="2652">
                  <c:v>0.1078609</c:v>
                </c:pt>
                <c:pt idx="2653">
                  <c:v>0.1593841</c:v>
                </c:pt>
                <c:pt idx="2654">
                  <c:v>0.2103911</c:v>
                </c:pt>
                <c:pt idx="2655">
                  <c:v>0.26071569999999999</c:v>
                </c:pt>
                <c:pt idx="2656">
                  <c:v>0.31019429999999998</c:v>
                </c:pt>
                <c:pt idx="2657">
                  <c:v>0.35866629999999999</c:v>
                </c:pt>
                <c:pt idx="2658">
                  <c:v>0.40597119999999998</c:v>
                </c:pt>
                <c:pt idx="2659">
                  <c:v>0.45196130000000001</c:v>
                </c:pt>
                <c:pt idx="2660">
                  <c:v>0.4964846</c:v>
                </c:pt>
                <c:pt idx="2661">
                  <c:v>0.53939669999999995</c:v>
                </c:pt>
                <c:pt idx="2662">
                  <c:v>0.58055809999999997</c:v>
                </c:pt>
                <c:pt idx="2663">
                  <c:v>0.61983560000000004</c:v>
                </c:pt>
                <c:pt idx="2664">
                  <c:v>0.65710159999999995</c:v>
                </c:pt>
                <c:pt idx="2665">
                  <c:v>0.6922353</c:v>
                </c:pt>
                <c:pt idx="2666">
                  <c:v>0.72512370000000004</c:v>
                </c:pt>
                <c:pt idx="2667">
                  <c:v>0.75565789999999999</c:v>
                </c:pt>
                <c:pt idx="2668">
                  <c:v>0.783744</c:v>
                </c:pt>
                <c:pt idx="2669">
                  <c:v>0.80928860000000002</c:v>
                </c:pt>
                <c:pt idx="2670">
                  <c:v>0.83220590000000005</c:v>
                </c:pt>
                <c:pt idx="2671">
                  <c:v>0.85242459999999998</c:v>
                </c:pt>
                <c:pt idx="2672">
                  <c:v>0.86987879999999995</c:v>
                </c:pt>
                <c:pt idx="2673">
                  <c:v>0.88451250000000003</c:v>
                </c:pt>
                <c:pt idx="2674">
                  <c:v>0.89627889999999999</c:v>
                </c:pt>
                <c:pt idx="2675">
                  <c:v>0.90513860000000002</c:v>
                </c:pt>
                <c:pt idx="2676">
                  <c:v>0.91106580000000004</c:v>
                </c:pt>
                <c:pt idx="2677">
                  <c:v>0.91403690000000004</c:v>
                </c:pt>
                <c:pt idx="2678">
                  <c:v>0.91404580000000002</c:v>
                </c:pt>
                <c:pt idx="2679">
                  <c:v>0.91109300000000004</c:v>
                </c:pt>
                <c:pt idx="2680">
                  <c:v>0.9051865</c:v>
                </c:pt>
                <c:pt idx="2681">
                  <c:v>0.89634619999999998</c:v>
                </c:pt>
                <c:pt idx="2682">
                  <c:v>0.88460150000000004</c:v>
                </c:pt>
                <c:pt idx="2683">
                  <c:v>0.86999179999999998</c:v>
                </c:pt>
                <c:pt idx="2684">
                  <c:v>0.85256140000000002</c:v>
                </c:pt>
                <c:pt idx="2685">
                  <c:v>0.83236900000000003</c:v>
                </c:pt>
                <c:pt idx="2686">
                  <c:v>0.80948019999999998</c:v>
                </c:pt>
                <c:pt idx="2687">
                  <c:v>0.78396920000000003</c:v>
                </c:pt>
                <c:pt idx="2688">
                  <c:v>0.75591920000000001</c:v>
                </c:pt>
                <c:pt idx="2689">
                  <c:v>0.72542110000000004</c:v>
                </c:pt>
                <c:pt idx="2690">
                  <c:v>0.69257400000000002</c:v>
                </c:pt>
                <c:pt idx="2691">
                  <c:v>0.65748470000000003</c:v>
                </c:pt>
                <c:pt idx="2692">
                  <c:v>0.62026579999999998</c:v>
                </c:pt>
                <c:pt idx="2693">
                  <c:v>0.58103850000000001</c:v>
                </c:pt>
                <c:pt idx="2694">
                  <c:v>0.53992870000000004</c:v>
                </c:pt>
                <c:pt idx="2695">
                  <c:v>0.49706850000000002</c:v>
                </c:pt>
                <c:pt idx="2696">
                  <c:v>0.45260070000000002</c:v>
                </c:pt>
                <c:pt idx="2697">
                  <c:v>0.40666550000000001</c:v>
                </c:pt>
                <c:pt idx="2698">
                  <c:v>0.3594097</c:v>
                </c:pt>
                <c:pt idx="2699">
                  <c:v>0.31099529999999997</c:v>
                </c:pt>
                <c:pt idx="2700">
                  <c:v>0.26157000000000002</c:v>
                </c:pt>
                <c:pt idx="2701">
                  <c:v>0.21129419999999999</c:v>
                </c:pt>
                <c:pt idx="2702">
                  <c:v>0.16033620000000001</c:v>
                </c:pt>
                <c:pt idx="2703">
                  <c:v>0.10885830000000001</c:v>
                </c:pt>
                <c:pt idx="2704">
                  <c:v>5.7027179999999997E-2</c:v>
                </c:pt>
                <c:pt idx="2705">
                  <c:v>5.010741E-3</c:v>
                </c:pt>
                <c:pt idx="2706">
                  <c:v>-4.7022500000000002E-2</c:v>
                </c:pt>
                <c:pt idx="2707">
                  <c:v>-9.890409E-2</c:v>
                </c:pt>
                <c:pt idx="2708">
                  <c:v>-0.15046580000000001</c:v>
                </c:pt>
                <c:pt idx="2709">
                  <c:v>-0.20154069999999999</c:v>
                </c:pt>
                <c:pt idx="2710">
                  <c:v>-0.2519633</c:v>
                </c:pt>
                <c:pt idx="2711">
                  <c:v>-0.30157010000000001</c:v>
                </c:pt>
                <c:pt idx="2712">
                  <c:v>-0.35020050000000003</c:v>
                </c:pt>
                <c:pt idx="2713">
                  <c:v>-0.39769660000000001</c:v>
                </c:pt>
                <c:pt idx="2714">
                  <c:v>-0.44390479999999999</c:v>
                </c:pt>
                <c:pt idx="2715">
                  <c:v>-0.48867509999999997</c:v>
                </c:pt>
                <c:pt idx="2716">
                  <c:v>-0.53186230000000001</c:v>
                </c:pt>
                <c:pt idx="2717">
                  <c:v>-0.57332629999999996</c:v>
                </c:pt>
                <c:pt idx="2718">
                  <c:v>-0.6129327</c:v>
                </c:pt>
                <c:pt idx="2719">
                  <c:v>-0.6505533</c:v>
                </c:pt>
                <c:pt idx="2720">
                  <c:v>-0.68606469999999997</c:v>
                </c:pt>
                <c:pt idx="2721">
                  <c:v>-0.71935490000000002</c:v>
                </c:pt>
                <c:pt idx="2722">
                  <c:v>-0.7503126</c:v>
                </c:pt>
                <c:pt idx="2723">
                  <c:v>-0.77883880000000005</c:v>
                </c:pt>
                <c:pt idx="2724">
                  <c:v>-0.80483879999999997</c:v>
                </c:pt>
                <c:pt idx="2725">
                  <c:v>-0.82823190000000002</c:v>
                </c:pt>
                <c:pt idx="2726">
                  <c:v>-0.84894080000000005</c:v>
                </c:pt>
                <c:pt idx="2727">
                  <c:v>-0.86689799999999995</c:v>
                </c:pt>
                <c:pt idx="2728">
                  <c:v>-0.88204499999999997</c:v>
                </c:pt>
                <c:pt idx="2729">
                  <c:v>-0.89433320000000005</c:v>
                </c:pt>
                <c:pt idx="2730">
                  <c:v>-0.90372180000000002</c:v>
                </c:pt>
                <c:pt idx="2731">
                  <c:v>-0.91017749999999997</c:v>
                </c:pt>
                <c:pt idx="2732">
                  <c:v>-0.91368660000000002</c:v>
                </c:pt>
                <c:pt idx="2733">
                  <c:v>-0.91423489999999996</c:v>
                </c:pt>
                <c:pt idx="2734">
                  <c:v>-0.9118174</c:v>
                </c:pt>
                <c:pt idx="2735">
                  <c:v>-0.90644460000000004</c:v>
                </c:pt>
                <c:pt idx="2736">
                  <c:v>-0.89813319999999996</c:v>
                </c:pt>
                <c:pt idx="2737">
                  <c:v>-0.88691030000000004</c:v>
                </c:pt>
                <c:pt idx="2738">
                  <c:v>-0.87281180000000003</c:v>
                </c:pt>
                <c:pt idx="2739">
                  <c:v>-0.85588379999999997</c:v>
                </c:pt>
                <c:pt idx="2740">
                  <c:v>-0.83618119999999996</c:v>
                </c:pt>
                <c:pt idx="2741">
                  <c:v>-0.81376780000000004</c:v>
                </c:pt>
                <c:pt idx="2742">
                  <c:v>-0.78871650000000004</c:v>
                </c:pt>
                <c:pt idx="2743">
                  <c:v>-0.76110719999999998</c:v>
                </c:pt>
                <c:pt idx="2744">
                  <c:v>-0.73103229999999997</c:v>
                </c:pt>
                <c:pt idx="2745">
                  <c:v>-0.69858790000000004</c:v>
                </c:pt>
                <c:pt idx="2746">
                  <c:v>-0.66387870000000004</c:v>
                </c:pt>
                <c:pt idx="2747">
                  <c:v>-0.62701739999999995</c:v>
                </c:pt>
                <c:pt idx="2748">
                  <c:v>-0.58812359999999997</c:v>
                </c:pt>
                <c:pt idx="2749">
                  <c:v>-0.54732329999999996</c:v>
                </c:pt>
                <c:pt idx="2750">
                  <c:v>-0.5047488</c:v>
                </c:pt>
                <c:pt idx="2751">
                  <c:v>-0.46053820000000001</c:v>
                </c:pt>
                <c:pt idx="2752">
                  <c:v>-0.4148346</c:v>
                </c:pt>
                <c:pt idx="2753">
                  <c:v>-0.3677861</c:v>
                </c:pt>
                <c:pt idx="2754">
                  <c:v>-0.31954539999999998</c:v>
                </c:pt>
                <c:pt idx="2755">
                  <c:v>-0.27026860000000003</c:v>
                </c:pt>
                <c:pt idx="2756">
                  <c:v>-0.22011559999999999</c:v>
                </c:pt>
                <c:pt idx="2757">
                  <c:v>-0.1692488</c:v>
                </c:pt>
                <c:pt idx="2758">
                  <c:v>-0.1178332</c:v>
                </c:pt>
                <c:pt idx="2759">
                  <c:v>-6.6035319999999995E-2</c:v>
                </c:pt>
                <c:pt idx="2760">
                  <c:v>-1.402071E-2</c:v>
                </c:pt>
                <c:pt idx="2761">
                  <c:v>3.8051120000000001E-2</c:v>
                </c:pt>
                <c:pt idx="2762">
                  <c:v>9.0003589999999994E-2</c:v>
                </c:pt>
                <c:pt idx="2763">
                  <c:v>0.14166609999999999</c:v>
                </c:pt>
                <c:pt idx="2764">
                  <c:v>0.19286980000000001</c:v>
                </c:pt>
                <c:pt idx="2765">
                  <c:v>0.24344850000000001</c:v>
                </c:pt>
                <c:pt idx="2766">
                  <c:v>0.29323709999999997</c:v>
                </c:pt>
                <c:pt idx="2767">
                  <c:v>0.34207399999999999</c:v>
                </c:pt>
                <c:pt idx="2768">
                  <c:v>0.38979970000000003</c:v>
                </c:pt>
                <c:pt idx="2769">
                  <c:v>0.43625999999999998</c:v>
                </c:pt>
                <c:pt idx="2770">
                  <c:v>0.48130539999999999</c:v>
                </c:pt>
                <c:pt idx="2771">
                  <c:v>0.52478899999999995</c:v>
                </c:pt>
                <c:pt idx="2772">
                  <c:v>0.56657080000000004</c:v>
                </c:pt>
                <c:pt idx="2773">
                  <c:v>0.60651140000000003</c:v>
                </c:pt>
                <c:pt idx="2774">
                  <c:v>0.64448470000000002</c:v>
                </c:pt>
                <c:pt idx="2775">
                  <c:v>0.68036870000000005</c:v>
                </c:pt>
                <c:pt idx="2776">
                  <c:v>0.71404529999999999</c:v>
                </c:pt>
                <c:pt idx="2777">
                  <c:v>0.74540059999999997</c:v>
                </c:pt>
                <c:pt idx="2778">
                  <c:v>0.7743411</c:v>
                </c:pt>
                <c:pt idx="2779">
                  <c:v>0.80076979999999998</c:v>
                </c:pt>
                <c:pt idx="2780">
                  <c:v>0.82460330000000004</c:v>
                </c:pt>
                <c:pt idx="2781">
                  <c:v>0.84576059999999997</c:v>
                </c:pt>
                <c:pt idx="2782">
                  <c:v>0.86417500000000003</c:v>
                </c:pt>
                <c:pt idx="2783">
                  <c:v>0.87978699999999999</c:v>
                </c:pt>
                <c:pt idx="2784">
                  <c:v>0.89254690000000003</c:v>
                </c:pt>
                <c:pt idx="2785">
                  <c:v>0.90241300000000002</c:v>
                </c:pt>
                <c:pt idx="2786">
                  <c:v>0.9093521</c:v>
                </c:pt>
                <c:pt idx="2787">
                  <c:v>0.91334579999999999</c:v>
                </c:pt>
                <c:pt idx="2788">
                  <c:v>0.91437670000000004</c:v>
                </c:pt>
                <c:pt idx="2789">
                  <c:v>0.91244449999999999</c:v>
                </c:pt>
                <c:pt idx="2790">
                  <c:v>0.90755490000000005</c:v>
                </c:pt>
                <c:pt idx="2791">
                  <c:v>0.89972339999999995</c:v>
                </c:pt>
                <c:pt idx="2792">
                  <c:v>0.88897630000000005</c:v>
                </c:pt>
                <c:pt idx="2793">
                  <c:v>0.87535019999999997</c:v>
                </c:pt>
                <c:pt idx="2794">
                  <c:v>0.85888540000000002</c:v>
                </c:pt>
                <c:pt idx="2795">
                  <c:v>0.83963869999999996</c:v>
                </c:pt>
                <c:pt idx="2796">
                  <c:v>0.81767219999999996</c:v>
                </c:pt>
                <c:pt idx="2797">
                  <c:v>0.79305519999999996</c:v>
                </c:pt>
                <c:pt idx="2798">
                  <c:v>0.76586880000000002</c:v>
                </c:pt>
                <c:pt idx="2799">
                  <c:v>0.73620750000000001</c:v>
                </c:pt>
                <c:pt idx="2800">
                  <c:v>0.70415870000000003</c:v>
                </c:pt>
                <c:pt idx="2801">
                  <c:v>0.66983009999999998</c:v>
                </c:pt>
                <c:pt idx="2802">
                  <c:v>0.63333269999999997</c:v>
                </c:pt>
                <c:pt idx="2803">
                  <c:v>0.59478370000000003</c:v>
                </c:pt>
                <c:pt idx="2804">
                  <c:v>0.55430809999999997</c:v>
                </c:pt>
                <c:pt idx="2805">
                  <c:v>0.51203699999999996</c:v>
                </c:pt>
                <c:pt idx="2806">
                  <c:v>0.4681073</c:v>
                </c:pt>
                <c:pt idx="2807">
                  <c:v>0.42266100000000001</c:v>
                </c:pt>
                <c:pt idx="2808">
                  <c:v>0.3758455</c:v>
                </c:pt>
                <c:pt idx="2809">
                  <c:v>0.3278121</c:v>
                </c:pt>
                <c:pt idx="2810">
                  <c:v>0.27871649999999998</c:v>
                </c:pt>
                <c:pt idx="2811">
                  <c:v>0.22871459999999999</c:v>
                </c:pt>
                <c:pt idx="2812">
                  <c:v>0.1779744</c:v>
                </c:pt>
                <c:pt idx="2813">
                  <c:v>0.12665699999999999</c:v>
                </c:pt>
                <c:pt idx="2814">
                  <c:v>7.492878E-2</c:v>
                </c:pt>
                <c:pt idx="2815">
                  <c:v>2.295722E-2</c:v>
                </c:pt>
                <c:pt idx="2816">
                  <c:v>-2.908931E-2</c:v>
                </c:pt>
                <c:pt idx="2817">
                  <c:v>-8.1042299999999998E-2</c:v>
                </c:pt>
                <c:pt idx="2818">
                  <c:v>-0.1327332</c:v>
                </c:pt>
                <c:pt idx="2819">
                  <c:v>-0.18399470000000001</c:v>
                </c:pt>
                <c:pt idx="2820">
                  <c:v>-0.2346607</c:v>
                </c:pt>
                <c:pt idx="2821">
                  <c:v>-0.28456769999999998</c:v>
                </c:pt>
                <c:pt idx="2822">
                  <c:v>-0.33355299999999999</c:v>
                </c:pt>
                <c:pt idx="2823">
                  <c:v>-0.3814572</c:v>
                </c:pt>
                <c:pt idx="2824">
                  <c:v>-0.42812600000000001</c:v>
                </c:pt>
                <c:pt idx="2825">
                  <c:v>-0.47340969999999999</c:v>
                </c:pt>
                <c:pt idx="2826">
                  <c:v>-0.5171578</c:v>
                </c:pt>
                <c:pt idx="2827">
                  <c:v>-0.5592317</c:v>
                </c:pt>
                <c:pt idx="2828">
                  <c:v>-0.59949399999999997</c:v>
                </c:pt>
                <c:pt idx="2829">
                  <c:v>-0.63781339999999997</c:v>
                </c:pt>
                <c:pt idx="2830">
                  <c:v>-0.67406520000000003</c:v>
                </c:pt>
                <c:pt idx="2831">
                  <c:v>-0.70813329999999997</c:v>
                </c:pt>
                <c:pt idx="2832">
                  <c:v>-0.73990650000000002</c:v>
                </c:pt>
                <c:pt idx="2833">
                  <c:v>-0.76928189999999996</c:v>
                </c:pt>
                <c:pt idx="2834">
                  <c:v>-0.79616410000000004</c:v>
                </c:pt>
                <c:pt idx="2835">
                  <c:v>-0.82046589999999997</c:v>
                </c:pt>
                <c:pt idx="2836">
                  <c:v>-0.84210839999999998</c:v>
                </c:pt>
                <c:pt idx="2837">
                  <c:v>-0.86102179999999995</c:v>
                </c:pt>
                <c:pt idx="2838">
                  <c:v>-0.87714289999999995</c:v>
                </c:pt>
                <c:pt idx="2839">
                  <c:v>-0.89042209999999999</c:v>
                </c:pt>
                <c:pt idx="2840">
                  <c:v>-0.90081420000000001</c:v>
                </c:pt>
                <c:pt idx="2841">
                  <c:v>-0.90828779999999998</c:v>
                </c:pt>
                <c:pt idx="2842">
                  <c:v>-0.91281190000000001</c:v>
                </c:pt>
                <c:pt idx="2843">
                  <c:v>-0.91438200000000003</c:v>
                </c:pt>
                <c:pt idx="2844">
                  <c:v>-0.91298619999999997</c:v>
                </c:pt>
                <c:pt idx="2845">
                  <c:v>-0.90863000000000005</c:v>
                </c:pt>
                <c:pt idx="2846">
                  <c:v>-0.9013312</c:v>
                </c:pt>
                <c:pt idx="2847">
                  <c:v>-0.89110849999999997</c:v>
                </c:pt>
                <c:pt idx="2848">
                  <c:v>-0.87799660000000002</c:v>
                </c:pt>
                <c:pt idx="2849">
                  <c:v>-0.86203859999999999</c:v>
                </c:pt>
                <c:pt idx="2850">
                  <c:v>-0.84328579999999997</c:v>
                </c:pt>
                <c:pt idx="2851">
                  <c:v>-0.82179959999999996</c:v>
                </c:pt>
                <c:pt idx="2852">
                  <c:v>-0.79764919999999995</c:v>
                </c:pt>
                <c:pt idx="2853">
                  <c:v>-0.77091310000000002</c:v>
                </c:pt>
                <c:pt idx="2854">
                  <c:v>-0.74167720000000004</c:v>
                </c:pt>
                <c:pt idx="2855">
                  <c:v>-0.71003810000000001</c:v>
                </c:pt>
                <c:pt idx="2856">
                  <c:v>-0.67609739999999996</c:v>
                </c:pt>
                <c:pt idx="2857">
                  <c:v>-0.63996509999999995</c:v>
                </c:pt>
                <c:pt idx="2858">
                  <c:v>-0.60175829999999997</c:v>
                </c:pt>
                <c:pt idx="2859">
                  <c:v>-0.56160069999999995</c:v>
                </c:pt>
                <c:pt idx="2860">
                  <c:v>-0.5196229</c:v>
                </c:pt>
                <c:pt idx="2861">
                  <c:v>-0.47596040000000001</c:v>
                </c:pt>
                <c:pt idx="2862">
                  <c:v>-0.4307552</c:v>
                </c:pt>
                <c:pt idx="2863">
                  <c:v>-0.38415339999999998</c:v>
                </c:pt>
                <c:pt idx="2864">
                  <c:v>-0.3363063</c:v>
                </c:pt>
                <c:pt idx="2865">
                  <c:v>-0.28736899999999999</c:v>
                </c:pt>
                <c:pt idx="2866">
                  <c:v>-0.23749980000000001</c:v>
                </c:pt>
                <c:pt idx="2867">
                  <c:v>-0.18686059999999999</c:v>
                </c:pt>
                <c:pt idx="2868">
                  <c:v>-0.1356156</c:v>
                </c:pt>
                <c:pt idx="2869">
                  <c:v>-8.3930480000000002E-2</c:v>
                </c:pt>
                <c:pt idx="2870">
                  <c:v>-3.1972349999999997E-2</c:v>
                </c:pt>
                <c:pt idx="2871">
                  <c:v>2.0098830000000002E-2</c:v>
                </c:pt>
                <c:pt idx="2872">
                  <c:v>7.2111910000000001E-2</c:v>
                </c:pt>
                <c:pt idx="2873">
                  <c:v>0.12389260000000001</c:v>
                </c:pt>
                <c:pt idx="2874">
                  <c:v>0.1752745</c:v>
                </c:pt>
                <c:pt idx="2875">
                  <c:v>0.22608719999999999</c:v>
                </c:pt>
                <c:pt idx="2876">
                  <c:v>0.2761671</c:v>
                </c:pt>
                <c:pt idx="2877">
                  <c:v>0.32534990000000003</c:v>
                </c:pt>
                <c:pt idx="2878">
                  <c:v>0.37347599999999997</c:v>
                </c:pt>
                <c:pt idx="2879">
                  <c:v>0.4203924</c:v>
                </c:pt>
                <c:pt idx="2880">
                  <c:v>0.46594020000000003</c:v>
                </c:pt>
                <c:pt idx="2881">
                  <c:v>0.50997870000000001</c:v>
                </c:pt>
                <c:pt idx="2882">
                  <c:v>0.55236209999999997</c:v>
                </c:pt>
                <c:pt idx="2883">
                  <c:v>0.5929529</c:v>
                </c:pt>
                <c:pt idx="2884">
                  <c:v>0.63161940000000005</c:v>
                </c:pt>
                <c:pt idx="2885">
                  <c:v>0.66823639999999995</c:v>
                </c:pt>
                <c:pt idx="2886">
                  <c:v>0.70268529999999996</c:v>
                </c:pt>
                <c:pt idx="2887">
                  <c:v>0.73485449999999997</c:v>
                </c:pt>
                <c:pt idx="2888">
                  <c:v>0.76463990000000004</c:v>
                </c:pt>
                <c:pt idx="2889">
                  <c:v>0.79194469999999995</c:v>
                </c:pt>
                <c:pt idx="2890">
                  <c:v>0.81668280000000004</c:v>
                </c:pt>
                <c:pt idx="2891">
                  <c:v>0.83877040000000003</c:v>
                </c:pt>
                <c:pt idx="2892">
                  <c:v>0.85813790000000001</c:v>
                </c:pt>
                <c:pt idx="2893">
                  <c:v>0.87472260000000002</c:v>
                </c:pt>
                <c:pt idx="2894">
                  <c:v>0.88847129999999996</c:v>
                </c:pt>
                <c:pt idx="2895">
                  <c:v>0.899339</c:v>
                </c:pt>
                <c:pt idx="2896">
                  <c:v>0.9072905</c:v>
                </c:pt>
                <c:pt idx="2897">
                  <c:v>0.91230299999999998</c:v>
                </c:pt>
                <c:pt idx="2898">
                  <c:v>0.91435509999999998</c:v>
                </c:pt>
                <c:pt idx="2899">
                  <c:v>0.91344499999999995</c:v>
                </c:pt>
                <c:pt idx="2900">
                  <c:v>0.90957379999999999</c:v>
                </c:pt>
                <c:pt idx="2901">
                  <c:v>0.9027541</c:v>
                </c:pt>
                <c:pt idx="2902">
                  <c:v>0.89300889999999999</c:v>
                </c:pt>
                <c:pt idx="2903">
                  <c:v>0.88036999999999999</c:v>
                </c:pt>
                <c:pt idx="2904">
                  <c:v>0.86487939999999996</c:v>
                </c:pt>
                <c:pt idx="2905">
                  <c:v>0.84658599999999995</c:v>
                </c:pt>
                <c:pt idx="2906">
                  <c:v>0.82554939999999999</c:v>
                </c:pt>
                <c:pt idx="2907">
                  <c:v>0.8018383</c:v>
                </c:pt>
                <c:pt idx="2908">
                  <c:v>0.77553030000000001</c:v>
                </c:pt>
                <c:pt idx="2909">
                  <c:v>0.7467104</c:v>
                </c:pt>
                <c:pt idx="2910">
                  <c:v>0.71547229999999995</c:v>
                </c:pt>
                <c:pt idx="2911">
                  <c:v>0.68191780000000002</c:v>
                </c:pt>
                <c:pt idx="2912">
                  <c:v>0.64615520000000004</c:v>
                </c:pt>
                <c:pt idx="2913">
                  <c:v>0.6082999</c:v>
                </c:pt>
                <c:pt idx="2914">
                  <c:v>0.56847420000000004</c:v>
                </c:pt>
                <c:pt idx="2915">
                  <c:v>0.52680709999999997</c:v>
                </c:pt>
                <c:pt idx="2916">
                  <c:v>0.48343360000000002</c:v>
                </c:pt>
                <c:pt idx="2917">
                  <c:v>0.43849379999999999</c:v>
                </c:pt>
                <c:pt idx="2918">
                  <c:v>0.39213350000000002</c:v>
                </c:pt>
                <c:pt idx="2919">
                  <c:v>0.3445028</c:v>
                </c:pt>
                <c:pt idx="2920">
                  <c:v>0.2957552</c:v>
                </c:pt>
                <c:pt idx="2921">
                  <c:v>0.24604709999999999</c:v>
                </c:pt>
                <c:pt idx="2922">
                  <c:v>0.1955441</c:v>
                </c:pt>
                <c:pt idx="2923">
                  <c:v>0.14440819999999999</c:v>
                </c:pt>
                <c:pt idx="2924">
                  <c:v>9.280273E-2</c:v>
                </c:pt>
                <c:pt idx="2925">
                  <c:v>4.0894800000000002E-2</c:v>
                </c:pt>
                <c:pt idx="2926">
                  <c:v>-1.1144650000000001E-2</c:v>
                </c:pt>
                <c:pt idx="2927">
                  <c:v>-6.3149369999999996E-2</c:v>
                </c:pt>
                <c:pt idx="2928">
                  <c:v>-0.1149491</c:v>
                </c:pt>
                <c:pt idx="2929">
                  <c:v>-0.16637759999999999</c:v>
                </c:pt>
                <c:pt idx="2930">
                  <c:v>-0.21726619999999999</c:v>
                </c:pt>
                <c:pt idx="2931">
                  <c:v>-0.26745449999999998</c:v>
                </c:pt>
                <c:pt idx="2932">
                  <c:v>-0.31677529999999998</c:v>
                </c:pt>
                <c:pt idx="2933">
                  <c:v>-0.36507040000000002</c:v>
                </c:pt>
                <c:pt idx="2934">
                  <c:v>-0.41218320000000003</c:v>
                </c:pt>
                <c:pt idx="2935">
                  <c:v>-0.4579608</c:v>
                </c:pt>
                <c:pt idx="2936">
                  <c:v>-0.50225509999999995</c:v>
                </c:pt>
                <c:pt idx="2937">
                  <c:v>-0.54492240000000003</c:v>
                </c:pt>
                <c:pt idx="2938">
                  <c:v>-0.58582409999999996</c:v>
                </c:pt>
                <c:pt idx="2939">
                  <c:v>-0.62482769999999999</c:v>
                </c:pt>
                <c:pt idx="2940">
                  <c:v>-0.6618058</c:v>
                </c:pt>
                <c:pt idx="2941">
                  <c:v>-0.69664000000000004</c:v>
                </c:pt>
                <c:pt idx="2942">
                  <c:v>-0.72921670000000005</c:v>
                </c:pt>
                <c:pt idx="2943">
                  <c:v>-0.75943020000000006</c:v>
                </c:pt>
                <c:pt idx="2944">
                  <c:v>-0.78718239999999995</c:v>
                </c:pt>
                <c:pt idx="2945">
                  <c:v>-0.81238440000000001</c:v>
                </c:pt>
                <c:pt idx="2946">
                  <c:v>-0.83495109999999995</c:v>
                </c:pt>
                <c:pt idx="2947">
                  <c:v>-0.85481269999999998</c:v>
                </c:pt>
                <c:pt idx="2948">
                  <c:v>-0.87190299999999998</c:v>
                </c:pt>
                <c:pt idx="2949">
                  <c:v>-0.88616879999999998</c:v>
                </c:pt>
                <c:pt idx="2950">
                  <c:v>-0.8975592</c:v>
                </c:pt>
                <c:pt idx="2951">
                  <c:v>-0.90604320000000005</c:v>
                </c:pt>
                <c:pt idx="2952">
                  <c:v>-0.91158709999999998</c:v>
                </c:pt>
                <c:pt idx="2953">
                  <c:v>-0.91417590000000004</c:v>
                </c:pt>
                <c:pt idx="2954">
                  <c:v>-0.91380269999999997</c:v>
                </c:pt>
                <c:pt idx="2955">
                  <c:v>-0.91046740000000004</c:v>
                </c:pt>
                <c:pt idx="2956">
                  <c:v>-0.90418050000000005</c:v>
                </c:pt>
                <c:pt idx="2957">
                  <c:v>-0.89496220000000004</c:v>
                </c:pt>
                <c:pt idx="2958">
                  <c:v>-0.88284249999999997</c:v>
                </c:pt>
                <c:pt idx="2959">
                  <c:v>-0.86786050000000003</c:v>
                </c:pt>
                <c:pt idx="2960">
                  <c:v>-0.85006530000000002</c:v>
                </c:pt>
                <c:pt idx="2961">
                  <c:v>-0.82951419999999998</c:v>
                </c:pt>
                <c:pt idx="2962">
                  <c:v>-0.80627389999999999</c:v>
                </c:pt>
                <c:pt idx="2963">
                  <c:v>-0.78042020000000001</c:v>
                </c:pt>
                <c:pt idx="2964">
                  <c:v>-0.75203560000000003</c:v>
                </c:pt>
                <c:pt idx="2965">
                  <c:v>-0.72121440000000003</c:v>
                </c:pt>
                <c:pt idx="2966">
                  <c:v>-0.68805530000000004</c:v>
                </c:pt>
                <c:pt idx="2967">
                  <c:v>-0.65266590000000002</c:v>
                </c:pt>
                <c:pt idx="2968">
                  <c:v>-0.61516079999999995</c:v>
                </c:pt>
                <c:pt idx="2969">
                  <c:v>-0.57566139999999999</c:v>
                </c:pt>
                <c:pt idx="2970">
                  <c:v>-0.53429629999999995</c:v>
                </c:pt>
                <c:pt idx="2971">
                  <c:v>-0.49119940000000001</c:v>
                </c:pt>
                <c:pt idx="2972">
                  <c:v>-0.44650879999999998</c:v>
                </c:pt>
                <c:pt idx="2973">
                  <c:v>-0.40037240000000002</c:v>
                </c:pt>
                <c:pt idx="2974">
                  <c:v>-0.35293750000000002</c:v>
                </c:pt>
                <c:pt idx="2975">
                  <c:v>-0.30435830000000003</c:v>
                </c:pt>
                <c:pt idx="2976">
                  <c:v>-0.25479239999999997</c:v>
                </c:pt>
                <c:pt idx="2977">
                  <c:v>-0.20440040000000001</c:v>
                </c:pt>
                <c:pt idx="2978">
                  <c:v>-0.1533455</c:v>
                </c:pt>
                <c:pt idx="2979">
                  <c:v>-0.10179340000000001</c:v>
                </c:pt>
                <c:pt idx="2980">
                  <c:v>-4.9910860000000001E-2</c:v>
                </c:pt>
                <c:pt idx="2981">
                  <c:v>2.1393300000000001E-3</c:v>
                </c:pt>
                <c:pt idx="2982">
                  <c:v>5.4192890000000001E-2</c:v>
                </c:pt>
                <c:pt idx="2983">
                  <c:v>0.1060734</c:v>
                </c:pt>
                <c:pt idx="2984">
                  <c:v>0.15761140000000001</c:v>
                </c:pt>
                <c:pt idx="2985">
                  <c:v>0.20863899999999999</c:v>
                </c:pt>
                <c:pt idx="2986">
                  <c:v>0.2589899</c:v>
                </c:pt>
                <c:pt idx="2987">
                  <c:v>0.30850030000000001</c:v>
                </c:pt>
                <c:pt idx="2988">
                  <c:v>0.35700969999999999</c:v>
                </c:pt>
                <c:pt idx="2989">
                  <c:v>0.40435739999999998</c:v>
                </c:pt>
                <c:pt idx="2990">
                  <c:v>0.45039560000000001</c:v>
                </c:pt>
                <c:pt idx="2991">
                  <c:v>0.49497190000000002</c:v>
                </c:pt>
                <c:pt idx="2992">
                  <c:v>0.53794180000000003</c:v>
                </c:pt>
                <c:pt idx="2993">
                  <c:v>0.57916599999999996</c:v>
                </c:pt>
                <c:pt idx="2994">
                  <c:v>0.61851049999999996</c:v>
                </c:pt>
                <c:pt idx="2995">
                  <c:v>0.65584810000000004</c:v>
                </c:pt>
                <c:pt idx="2996">
                  <c:v>0.69105760000000005</c:v>
                </c:pt>
                <c:pt idx="2997">
                  <c:v>0.72402480000000002</c:v>
                </c:pt>
                <c:pt idx="2998">
                  <c:v>0.75464359999999997</c:v>
                </c:pt>
                <c:pt idx="2999">
                  <c:v>0.78281590000000001</c:v>
                </c:pt>
                <c:pt idx="3000">
                  <c:v>0.80844780000000005</c:v>
                </c:pt>
                <c:pt idx="3001">
                  <c:v>0.83145760000000002</c:v>
                </c:pt>
                <c:pt idx="3002">
                  <c:v>0.85176859999999999</c:v>
                </c:pt>
                <c:pt idx="3003">
                  <c:v>0.8693206</c:v>
                </c:pt>
                <c:pt idx="3004">
                  <c:v>0.88405250000000002</c:v>
                </c:pt>
                <c:pt idx="3005">
                  <c:v>0.89591880000000002</c:v>
                </c:pt>
                <c:pt idx="3006">
                  <c:v>0.90487919999999999</c:v>
                </c:pt>
                <c:pt idx="3007">
                  <c:v>0.91090510000000002</c:v>
                </c:pt>
                <c:pt idx="3008">
                  <c:v>0.9139813</c:v>
                </c:pt>
                <c:pt idx="3009">
                  <c:v>0.91409240000000003</c:v>
                </c:pt>
                <c:pt idx="3010">
                  <c:v>0.91124190000000005</c:v>
                </c:pt>
                <c:pt idx="3011">
                  <c:v>0.90543680000000004</c:v>
                </c:pt>
                <c:pt idx="3012">
                  <c:v>0.89669730000000003</c:v>
                </c:pt>
                <c:pt idx="3013">
                  <c:v>0.88505199999999995</c:v>
                </c:pt>
                <c:pt idx="3014">
                  <c:v>0.8705406</c:v>
                </c:pt>
                <c:pt idx="3015">
                  <c:v>0.85320669999999998</c:v>
                </c:pt>
                <c:pt idx="3016">
                  <c:v>0.83310850000000003</c:v>
                </c:pt>
                <c:pt idx="3017">
                  <c:v>0.81031010000000003</c:v>
                </c:pt>
                <c:pt idx="3018">
                  <c:v>0.78488979999999997</c:v>
                </c:pt>
                <c:pt idx="3019">
                  <c:v>0.75692579999999998</c:v>
                </c:pt>
                <c:pt idx="3020">
                  <c:v>0.72651049999999995</c:v>
                </c:pt>
                <c:pt idx="3021">
                  <c:v>0.693743</c:v>
                </c:pt>
                <c:pt idx="3022">
                  <c:v>0.65872869999999994</c:v>
                </c:pt>
                <c:pt idx="3023">
                  <c:v>0.62158219999999997</c:v>
                </c:pt>
                <c:pt idx="3024">
                  <c:v>0.58242150000000004</c:v>
                </c:pt>
                <c:pt idx="3025">
                  <c:v>0.5413732</c:v>
                </c:pt>
                <c:pt idx="3026">
                  <c:v>0.49857380000000001</c:v>
                </c:pt>
                <c:pt idx="3027">
                  <c:v>0.4541579</c:v>
                </c:pt>
                <c:pt idx="3028">
                  <c:v>0.40827079999999999</c:v>
                </c:pt>
                <c:pt idx="3029">
                  <c:v>0.36106090000000002</c:v>
                </c:pt>
                <c:pt idx="3030">
                  <c:v>0.31268099999999999</c:v>
                </c:pt>
                <c:pt idx="3031">
                  <c:v>0.26328790000000002</c:v>
                </c:pt>
                <c:pt idx="3032">
                  <c:v>0.21303859999999999</c:v>
                </c:pt>
                <c:pt idx="3033">
                  <c:v>0.16210160000000001</c:v>
                </c:pt>
                <c:pt idx="3034">
                  <c:v>0.1106389</c:v>
                </c:pt>
                <c:pt idx="3035">
                  <c:v>5.8817130000000002E-2</c:v>
                </c:pt>
                <c:pt idx="3036">
                  <c:v>6.8042450000000004E-3</c:v>
                </c:pt>
                <c:pt idx="3037">
                  <c:v>-4.5231170000000001E-2</c:v>
                </c:pt>
                <c:pt idx="3038">
                  <c:v>-9.7120709999999999E-2</c:v>
                </c:pt>
                <c:pt idx="3039">
                  <c:v>-0.1486963</c:v>
                </c:pt>
                <c:pt idx="3040">
                  <c:v>-0.19979089999999999</c:v>
                </c:pt>
                <c:pt idx="3041">
                  <c:v>-0.25023859999999998</c:v>
                </c:pt>
                <c:pt idx="3042">
                  <c:v>-0.29987629999999998</c:v>
                </c:pt>
                <c:pt idx="3043">
                  <c:v>-0.34854299999999999</c:v>
                </c:pt>
                <c:pt idx="3044">
                  <c:v>-0.39608100000000002</c:v>
                </c:pt>
                <c:pt idx="3045">
                  <c:v>-0.4423359</c:v>
                </c:pt>
                <c:pt idx="3046">
                  <c:v>-0.48715819999999999</c:v>
                </c:pt>
                <c:pt idx="3047">
                  <c:v>-0.5304025</c:v>
                </c:pt>
                <c:pt idx="3048">
                  <c:v>-0.5719284</c:v>
                </c:pt>
                <c:pt idx="3049">
                  <c:v>-0.61160110000000001</c:v>
                </c:pt>
                <c:pt idx="3050">
                  <c:v>-0.6492907</c:v>
                </c:pt>
                <c:pt idx="3051">
                  <c:v>-0.68487750000000003</c:v>
                </c:pt>
                <c:pt idx="3052">
                  <c:v>-0.71824690000000002</c:v>
                </c:pt>
                <c:pt idx="3053">
                  <c:v>-0.74928689999999998</c:v>
                </c:pt>
                <c:pt idx="3054">
                  <c:v>-0.7778967</c:v>
                </c:pt>
                <c:pt idx="3055">
                  <c:v>-0.80398670000000005</c:v>
                </c:pt>
                <c:pt idx="3056">
                  <c:v>-0.82747159999999997</c:v>
                </c:pt>
                <c:pt idx="3057">
                  <c:v>-0.84827419999999998</c:v>
                </c:pt>
                <c:pt idx="3058">
                  <c:v>-0.86632730000000002</c:v>
                </c:pt>
                <c:pt idx="3059">
                  <c:v>-0.88157260000000004</c:v>
                </c:pt>
                <c:pt idx="3060">
                  <c:v>-0.8939587</c:v>
                </c:pt>
                <c:pt idx="3061">
                  <c:v>-0.90344869999999999</c:v>
                </c:pt>
                <c:pt idx="3062">
                  <c:v>-0.91000939999999997</c:v>
                </c:pt>
                <c:pt idx="3063">
                  <c:v>-0.91361709999999996</c:v>
                </c:pt>
                <c:pt idx="3064">
                  <c:v>-0.91426770000000002</c:v>
                </c:pt>
                <c:pt idx="3065">
                  <c:v>-0.9119524</c:v>
                </c:pt>
                <c:pt idx="3066">
                  <c:v>-0.90668119999999996</c:v>
                </c:pt>
                <c:pt idx="3067">
                  <c:v>-0.89847089999999996</c:v>
                </c:pt>
                <c:pt idx="3068">
                  <c:v>-0.88734760000000001</c:v>
                </c:pt>
                <c:pt idx="3069">
                  <c:v>-0.87334789999999995</c:v>
                </c:pt>
                <c:pt idx="3070">
                  <c:v>-0.85651670000000002</c:v>
                </c:pt>
                <c:pt idx="3071">
                  <c:v>-0.8369086</c:v>
                </c:pt>
                <c:pt idx="3072">
                  <c:v>-0.81458770000000003</c:v>
                </c:pt>
                <c:pt idx="3073">
                  <c:v>-0.7896263</c:v>
                </c:pt>
                <c:pt idx="3074">
                  <c:v>-0.76210370000000005</c:v>
                </c:pt>
                <c:pt idx="3075">
                  <c:v>-0.73211210000000004</c:v>
                </c:pt>
                <c:pt idx="3076">
                  <c:v>-0.69974789999999998</c:v>
                </c:pt>
                <c:pt idx="3077">
                  <c:v>-0.66511549999999997</c:v>
                </c:pt>
                <c:pt idx="3078">
                  <c:v>-0.62832589999999999</c:v>
                </c:pt>
                <c:pt idx="3079">
                  <c:v>-0.58950020000000003</c:v>
                </c:pt>
                <c:pt idx="3080">
                  <c:v>-0.54876349999999996</c:v>
                </c:pt>
                <c:pt idx="3081">
                  <c:v>-0.50624809999999998</c:v>
                </c:pt>
                <c:pt idx="3082">
                  <c:v>-0.46209149999999999</c:v>
                </c:pt>
                <c:pt idx="3083">
                  <c:v>-0.4164369</c:v>
                </c:pt>
                <c:pt idx="3084">
                  <c:v>-0.36943229999999999</c:v>
                </c:pt>
                <c:pt idx="3085">
                  <c:v>-0.32123020000000002</c:v>
                </c:pt>
                <c:pt idx="3086">
                  <c:v>-0.27198650000000002</c:v>
                </c:pt>
                <c:pt idx="3087">
                  <c:v>-0.221861</c:v>
                </c:pt>
                <c:pt idx="3088">
                  <c:v>-0.17101620000000001</c:v>
                </c:pt>
                <c:pt idx="3089">
                  <c:v>-0.11961670000000001</c:v>
                </c:pt>
                <c:pt idx="3090">
                  <c:v>-6.7829159999999999E-2</c:v>
                </c:pt>
                <c:pt idx="3091">
                  <c:v>-1.581948E-2</c:v>
                </c:pt>
                <c:pt idx="3092">
                  <c:v>3.6253300000000002E-2</c:v>
                </c:pt>
                <c:pt idx="3093">
                  <c:v>8.8212830000000006E-2</c:v>
                </c:pt>
                <c:pt idx="3094">
                  <c:v>0.13988809999999999</c:v>
                </c:pt>
                <c:pt idx="3095">
                  <c:v>0.19111040000000001</c:v>
                </c:pt>
                <c:pt idx="3096">
                  <c:v>0.24171339999999999</c:v>
                </c:pt>
                <c:pt idx="3097">
                  <c:v>0.29153200000000001</c:v>
                </c:pt>
                <c:pt idx="3098">
                  <c:v>0.3404045</c:v>
                </c:pt>
                <c:pt idx="3099">
                  <c:v>0.38817099999999999</c:v>
                </c:pt>
                <c:pt idx="3100">
                  <c:v>0.43467709999999998</c:v>
                </c:pt>
                <c:pt idx="3101">
                  <c:v>0.4797747</c:v>
                </c:pt>
                <c:pt idx="3102">
                  <c:v>0.5233141</c:v>
                </c:pt>
                <c:pt idx="3103">
                  <c:v>0.56515760000000004</c:v>
                </c:pt>
                <c:pt idx="3104">
                  <c:v>0.60516429999999999</c:v>
                </c:pt>
                <c:pt idx="3105">
                  <c:v>0.6432097</c:v>
                </c:pt>
                <c:pt idx="3106">
                  <c:v>0.67916469999999995</c:v>
                </c:pt>
                <c:pt idx="3107">
                  <c:v>0.7129162</c:v>
                </c:pt>
                <c:pt idx="3108">
                  <c:v>0.74435629999999997</c:v>
                </c:pt>
                <c:pt idx="3109">
                  <c:v>0.77338180000000001</c:v>
                </c:pt>
                <c:pt idx="3110">
                  <c:v>0.79989860000000002</c:v>
                </c:pt>
                <c:pt idx="3111">
                  <c:v>0.82382299999999997</c:v>
                </c:pt>
                <c:pt idx="3112">
                  <c:v>0.84507379999999999</c:v>
                </c:pt>
                <c:pt idx="3113">
                  <c:v>0.86358400000000002</c:v>
                </c:pt>
                <c:pt idx="3114">
                  <c:v>0.87929360000000001</c:v>
                </c:pt>
                <c:pt idx="3115">
                  <c:v>0.89215250000000001</c:v>
                </c:pt>
                <c:pt idx="3116">
                  <c:v>0.902119</c:v>
                </c:pt>
                <c:pt idx="3117">
                  <c:v>0.90915970000000002</c:v>
                </c:pt>
                <c:pt idx="3118">
                  <c:v>0.91325529999999999</c:v>
                </c:pt>
                <c:pt idx="3119">
                  <c:v>0.91438839999999999</c:v>
                </c:pt>
                <c:pt idx="3120">
                  <c:v>0.9125586</c:v>
                </c:pt>
                <c:pt idx="3121">
                  <c:v>0.90777039999999998</c:v>
                </c:pt>
                <c:pt idx="3122">
                  <c:v>0.90004019999999996</c:v>
                </c:pt>
                <c:pt idx="3123">
                  <c:v>0.88939330000000005</c:v>
                </c:pt>
                <c:pt idx="3124">
                  <c:v>0.87586589999999998</c:v>
                </c:pt>
                <c:pt idx="3125">
                  <c:v>0.8594986</c:v>
                </c:pt>
                <c:pt idx="3126">
                  <c:v>0.84034589999999998</c:v>
                </c:pt>
                <c:pt idx="3127">
                  <c:v>0.81847130000000001</c:v>
                </c:pt>
                <c:pt idx="3128">
                  <c:v>0.79394969999999998</c:v>
                </c:pt>
                <c:pt idx="3129">
                  <c:v>0.76684989999999997</c:v>
                </c:pt>
                <c:pt idx="3130">
                  <c:v>0.73726930000000002</c:v>
                </c:pt>
                <c:pt idx="3131">
                  <c:v>0.70530110000000001</c:v>
                </c:pt>
                <c:pt idx="3132">
                  <c:v>0.67104940000000002</c:v>
                </c:pt>
                <c:pt idx="3133">
                  <c:v>0.63462470000000004</c:v>
                </c:pt>
                <c:pt idx="3134">
                  <c:v>0.59614460000000002</c:v>
                </c:pt>
                <c:pt idx="3135">
                  <c:v>0.55573340000000004</c:v>
                </c:pt>
                <c:pt idx="3136">
                  <c:v>0.51352200000000003</c:v>
                </c:pt>
                <c:pt idx="3137">
                  <c:v>0.46964709999999998</c:v>
                </c:pt>
                <c:pt idx="3138">
                  <c:v>0.42425079999999998</c:v>
                </c:pt>
                <c:pt idx="3139">
                  <c:v>0.37747999999999998</c:v>
                </c:pt>
                <c:pt idx="3140">
                  <c:v>0.329486</c:v>
                </c:pt>
                <c:pt idx="3141">
                  <c:v>0.28042440000000002</c:v>
                </c:pt>
                <c:pt idx="3142">
                  <c:v>0.23045099999999999</c:v>
                </c:pt>
                <c:pt idx="3143">
                  <c:v>0.17973359999999999</c:v>
                </c:pt>
                <c:pt idx="3144">
                  <c:v>0.12843350000000001</c:v>
                </c:pt>
                <c:pt idx="3145">
                  <c:v>7.6716679999999995E-2</c:v>
                </c:pt>
                <c:pt idx="3146">
                  <c:v>2.4750520000000002E-2</c:v>
                </c:pt>
                <c:pt idx="3147">
                  <c:v>-2.7296029999999999E-2</c:v>
                </c:pt>
                <c:pt idx="3148">
                  <c:v>-7.9254920000000006E-2</c:v>
                </c:pt>
                <c:pt idx="3149">
                  <c:v>-0.1309583</c:v>
                </c:pt>
                <c:pt idx="3150">
                  <c:v>-0.1822375</c:v>
                </c:pt>
                <c:pt idx="3151">
                  <c:v>-0.2329262</c:v>
                </c:pt>
                <c:pt idx="3152">
                  <c:v>-0.28286169999999999</c:v>
                </c:pt>
                <c:pt idx="3153">
                  <c:v>-0.33188119999999999</c:v>
                </c:pt>
                <c:pt idx="3154">
                  <c:v>-0.37982500000000002</c:v>
                </c:pt>
                <c:pt idx="3155">
                  <c:v>-0.4265408</c:v>
                </c:pt>
                <c:pt idx="3156">
                  <c:v>-0.4718734</c:v>
                </c:pt>
                <c:pt idx="3157">
                  <c:v>-0.51567790000000002</c:v>
                </c:pt>
                <c:pt idx="3158">
                  <c:v>-0.55781150000000002</c:v>
                </c:pt>
                <c:pt idx="3159">
                  <c:v>-0.59813830000000001</c:v>
                </c:pt>
                <c:pt idx="3160">
                  <c:v>-0.63652690000000001</c:v>
                </c:pt>
                <c:pt idx="3161">
                  <c:v>-0.67285189999999995</c:v>
                </c:pt>
                <c:pt idx="3162">
                  <c:v>-0.70699730000000005</c:v>
                </c:pt>
                <c:pt idx="3163">
                  <c:v>-0.73885149999999999</c:v>
                </c:pt>
                <c:pt idx="3164">
                  <c:v>-0.76831130000000003</c:v>
                </c:pt>
                <c:pt idx="3165">
                  <c:v>-0.79528100000000002</c:v>
                </c:pt>
                <c:pt idx="3166">
                  <c:v>-0.81967310000000004</c:v>
                </c:pt>
                <c:pt idx="3167">
                  <c:v>-0.84140890000000002</c:v>
                </c:pt>
                <c:pt idx="3168">
                  <c:v>-0.86041639999999997</c:v>
                </c:pt>
                <c:pt idx="3169">
                  <c:v>-0.87663610000000003</c:v>
                </c:pt>
                <c:pt idx="3170">
                  <c:v>-0.89001390000000002</c:v>
                </c:pt>
                <c:pt idx="3171">
                  <c:v>-0.90050600000000003</c:v>
                </c:pt>
                <c:pt idx="3172">
                  <c:v>-0.90808080000000002</c:v>
                </c:pt>
                <c:pt idx="3173">
                  <c:v>-0.91270689999999999</c:v>
                </c:pt>
                <c:pt idx="3174">
                  <c:v>-0.9143791</c:v>
                </c:pt>
                <c:pt idx="3175">
                  <c:v>-0.91308610000000001</c:v>
                </c:pt>
                <c:pt idx="3176">
                  <c:v>-0.90883309999999995</c:v>
                </c:pt>
                <c:pt idx="3177">
                  <c:v>-0.90163380000000004</c:v>
                </c:pt>
                <c:pt idx="3178">
                  <c:v>-0.89151040000000004</c:v>
                </c:pt>
                <c:pt idx="3179">
                  <c:v>-0.87849840000000001</c:v>
                </c:pt>
                <c:pt idx="3180">
                  <c:v>-0.86263789999999996</c:v>
                </c:pt>
                <c:pt idx="3181">
                  <c:v>-0.84398070000000003</c:v>
                </c:pt>
                <c:pt idx="3182">
                  <c:v>-0.82258750000000003</c:v>
                </c:pt>
                <c:pt idx="3183">
                  <c:v>-0.79852780000000001</c:v>
                </c:pt>
                <c:pt idx="3184">
                  <c:v>-0.7718796</c:v>
                </c:pt>
                <c:pt idx="3185">
                  <c:v>-0.74272830000000001</c:v>
                </c:pt>
                <c:pt idx="3186">
                  <c:v>-0.71117050000000004</c:v>
                </c:pt>
                <c:pt idx="3187">
                  <c:v>-0.6773074</c:v>
                </c:pt>
                <c:pt idx="3188">
                  <c:v>-0.64124879999999995</c:v>
                </c:pt>
                <c:pt idx="3189">
                  <c:v>-0.60311150000000002</c:v>
                </c:pt>
                <c:pt idx="3190">
                  <c:v>-0.5630193</c:v>
                </c:pt>
                <c:pt idx="3191">
                  <c:v>-0.52110179999999995</c:v>
                </c:pt>
                <c:pt idx="3192">
                  <c:v>-0.47749540000000001</c:v>
                </c:pt>
                <c:pt idx="3193">
                  <c:v>-0.43234070000000002</c:v>
                </c:pt>
                <c:pt idx="3194">
                  <c:v>-0.38578459999999998</c:v>
                </c:pt>
                <c:pt idx="3195">
                  <c:v>-0.337978</c:v>
                </c:pt>
                <c:pt idx="3196">
                  <c:v>-0.28907559999999999</c:v>
                </c:pt>
                <c:pt idx="3197">
                  <c:v>-0.2392358</c:v>
                </c:pt>
                <c:pt idx="3198">
                  <c:v>-0.1886206</c:v>
                </c:pt>
                <c:pt idx="3199">
                  <c:v>-0.13739370000000001</c:v>
                </c:pt>
                <c:pt idx="3200">
                  <c:v>-8.5720379999999999E-2</c:v>
                </c:pt>
                <c:pt idx="3201">
                  <c:v>-3.3769519999999997E-2</c:v>
                </c:pt>
                <c:pt idx="3202">
                  <c:v>1.830033E-2</c:v>
                </c:pt>
                <c:pt idx="3203">
                  <c:v>7.0318580000000006E-2</c:v>
                </c:pt>
                <c:pt idx="3204">
                  <c:v>0.1221102</c:v>
                </c:pt>
                <c:pt idx="3205">
                  <c:v>0.17350840000000001</c:v>
                </c:pt>
                <c:pt idx="3206">
                  <c:v>0.22434409999999999</c:v>
                </c:pt>
                <c:pt idx="3207">
                  <c:v>0.2744511</c:v>
                </c:pt>
                <c:pt idx="3208">
                  <c:v>0.32366780000000001</c:v>
                </c:pt>
                <c:pt idx="3209">
                  <c:v>0.37183310000000003</c:v>
                </c:pt>
                <c:pt idx="3210">
                  <c:v>0.41879100000000002</c:v>
                </c:pt>
                <c:pt idx="3211">
                  <c:v>0.46439130000000001</c:v>
                </c:pt>
                <c:pt idx="3212">
                  <c:v>0.50848439999999995</c:v>
                </c:pt>
                <c:pt idx="3213">
                  <c:v>0.55092719999999995</c:v>
                </c:pt>
                <c:pt idx="3214">
                  <c:v>0.59158200000000005</c:v>
                </c:pt>
                <c:pt idx="3215">
                  <c:v>0.63031720000000002</c:v>
                </c:pt>
                <c:pt idx="3216">
                  <c:v>0.66700689999999996</c:v>
                </c:pt>
                <c:pt idx="3217">
                  <c:v>0.70153239999999994</c:v>
                </c:pt>
                <c:pt idx="3218">
                  <c:v>0.73378209999999999</c:v>
                </c:pt>
                <c:pt idx="3219">
                  <c:v>0.76365119999999997</c:v>
                </c:pt>
                <c:pt idx="3220">
                  <c:v>0.7910433</c:v>
                </c:pt>
                <c:pt idx="3221">
                  <c:v>0.81587149999999997</c:v>
                </c:pt>
                <c:pt idx="3222">
                  <c:v>0.83805249999999998</c:v>
                </c:pt>
                <c:pt idx="3223">
                  <c:v>0.85751409999999995</c:v>
                </c:pt>
                <c:pt idx="3224">
                  <c:v>0.87419579999999997</c:v>
                </c:pt>
                <c:pt idx="3225">
                  <c:v>0.88804300000000003</c:v>
                </c:pt>
                <c:pt idx="3226">
                  <c:v>0.899011</c:v>
                </c:pt>
                <c:pt idx="3227">
                  <c:v>0.90706339999999996</c:v>
                </c:pt>
                <c:pt idx="3228">
                  <c:v>0.91217769999999998</c:v>
                </c:pt>
                <c:pt idx="3229">
                  <c:v>0.91433209999999998</c:v>
                </c:pt>
                <c:pt idx="3230">
                  <c:v>0.91352460000000002</c:v>
                </c:pt>
                <c:pt idx="3231">
                  <c:v>0.90975490000000003</c:v>
                </c:pt>
                <c:pt idx="3232">
                  <c:v>0.90303670000000003</c:v>
                </c:pt>
                <c:pt idx="3233">
                  <c:v>0.89339199999999996</c:v>
                </c:pt>
                <c:pt idx="3234">
                  <c:v>0.88085219999999997</c:v>
                </c:pt>
                <c:pt idx="3235">
                  <c:v>0.86545970000000005</c:v>
                </c:pt>
                <c:pt idx="3236">
                  <c:v>0.84726159999999995</c:v>
                </c:pt>
                <c:pt idx="3237">
                  <c:v>0.82631849999999996</c:v>
                </c:pt>
                <c:pt idx="3238">
                  <c:v>0.80269860000000004</c:v>
                </c:pt>
                <c:pt idx="3239">
                  <c:v>0.77647540000000004</c:v>
                </c:pt>
                <c:pt idx="3240">
                  <c:v>0.74774399999999996</c:v>
                </c:pt>
                <c:pt idx="3241">
                  <c:v>0.7165878</c:v>
                </c:pt>
                <c:pt idx="3242">
                  <c:v>0.68311129999999998</c:v>
                </c:pt>
                <c:pt idx="3243">
                  <c:v>0.64742310000000003</c:v>
                </c:pt>
                <c:pt idx="3244">
                  <c:v>0.60963800000000001</c:v>
                </c:pt>
                <c:pt idx="3245">
                  <c:v>0.5698782</c:v>
                </c:pt>
                <c:pt idx="3246">
                  <c:v>0.52827239999999998</c:v>
                </c:pt>
                <c:pt idx="3247">
                  <c:v>0.4849523</c:v>
                </c:pt>
                <c:pt idx="3248">
                  <c:v>0.44006729999999999</c:v>
                </c:pt>
                <c:pt idx="3249">
                  <c:v>0.39375359999999998</c:v>
                </c:pt>
                <c:pt idx="3250">
                  <c:v>0.34616370000000002</c:v>
                </c:pt>
                <c:pt idx="3251">
                  <c:v>0.29745280000000002</c:v>
                </c:pt>
                <c:pt idx="3252">
                  <c:v>0.24777479999999999</c:v>
                </c:pt>
                <c:pt idx="3253">
                  <c:v>0.19729830000000001</c:v>
                </c:pt>
                <c:pt idx="3254">
                  <c:v>0.14617859999999999</c:v>
                </c:pt>
                <c:pt idx="3255">
                  <c:v>9.4586610000000002E-2</c:v>
                </c:pt>
                <c:pt idx="3256">
                  <c:v>4.2686889999999998E-2</c:v>
                </c:pt>
                <c:pt idx="3257">
                  <c:v>-9.3503570000000001E-3</c:v>
                </c:pt>
                <c:pt idx="3258">
                  <c:v>-6.135914E-2</c:v>
                </c:pt>
                <c:pt idx="3259">
                  <c:v>-0.11316859999999999</c:v>
                </c:pt>
                <c:pt idx="3260">
                  <c:v>-0.16461129999999999</c:v>
                </c:pt>
                <c:pt idx="3261">
                  <c:v>-0.2155241</c:v>
                </c:pt>
                <c:pt idx="3262">
                  <c:v>-0.26573799999999997</c:v>
                </c:pt>
                <c:pt idx="3263">
                  <c:v>-0.31509130000000002</c:v>
                </c:pt>
                <c:pt idx="3264">
                  <c:v>-0.36342439999999998</c:v>
                </c:pt>
                <c:pt idx="3265">
                  <c:v>-0.41058060000000002</c:v>
                </c:pt>
                <c:pt idx="3266">
                  <c:v>-0.4564068</c:v>
                </c:pt>
                <c:pt idx="3267">
                  <c:v>-0.5007547</c:v>
                </c:pt>
                <c:pt idx="3268">
                  <c:v>-0.54348030000000003</c:v>
                </c:pt>
                <c:pt idx="3269">
                  <c:v>-0.5844452</c:v>
                </c:pt>
                <c:pt idx="3270">
                  <c:v>-0.62351650000000003</c:v>
                </c:pt>
                <c:pt idx="3271">
                  <c:v>-0.6605664</c:v>
                </c:pt>
                <c:pt idx="3272">
                  <c:v>-0.69547669999999995</c:v>
                </c:pt>
                <c:pt idx="3273">
                  <c:v>-0.72813289999999997</c:v>
                </c:pt>
                <c:pt idx="3274">
                  <c:v>-0.75842980000000004</c:v>
                </c:pt>
                <c:pt idx="3275">
                  <c:v>-0.78627009999999997</c:v>
                </c:pt>
                <c:pt idx="3276">
                  <c:v>-0.81155869999999997</c:v>
                </c:pt>
                <c:pt idx="3277">
                  <c:v>-0.83421860000000003</c:v>
                </c:pt>
                <c:pt idx="3278">
                  <c:v>-0.85417469999999995</c:v>
                </c:pt>
                <c:pt idx="3279">
                  <c:v>-0.87136159999999996</c:v>
                </c:pt>
                <c:pt idx="3280">
                  <c:v>-0.88572459999999997</c:v>
                </c:pt>
                <c:pt idx="3281">
                  <c:v>-0.89721580000000001</c:v>
                </c:pt>
                <c:pt idx="3282">
                  <c:v>-0.90580070000000001</c:v>
                </c:pt>
                <c:pt idx="3283">
                  <c:v>-0.91144689999999995</c:v>
                </c:pt>
                <c:pt idx="3284">
                  <c:v>-0.91413719999999998</c:v>
                </c:pt>
                <c:pt idx="3285">
                  <c:v>-0.91386639999999997</c:v>
                </c:pt>
                <c:pt idx="3286">
                  <c:v>-0.91063329999999998</c:v>
                </c:pt>
                <c:pt idx="3287">
                  <c:v>-0.90444780000000002</c:v>
                </c:pt>
                <c:pt idx="3288">
                  <c:v>-0.89533019999999996</c:v>
                </c:pt>
                <c:pt idx="3289">
                  <c:v>-0.88331000000000004</c:v>
                </c:pt>
                <c:pt idx="3290">
                  <c:v>-0.86842609999999998</c:v>
                </c:pt>
                <c:pt idx="3291">
                  <c:v>-0.85072689999999995</c:v>
                </c:pt>
                <c:pt idx="3292">
                  <c:v>-0.83026990000000001</c:v>
                </c:pt>
                <c:pt idx="3293">
                  <c:v>-0.80712130000000004</c:v>
                </c:pt>
                <c:pt idx="3294">
                  <c:v>-0.7813563</c:v>
                </c:pt>
                <c:pt idx="3295">
                  <c:v>-0.75305840000000002</c:v>
                </c:pt>
                <c:pt idx="3296">
                  <c:v>-0.72231880000000004</c:v>
                </c:pt>
                <c:pt idx="3297">
                  <c:v>-0.68923860000000003</c:v>
                </c:pt>
                <c:pt idx="3298">
                  <c:v>-0.65392430000000001</c:v>
                </c:pt>
                <c:pt idx="3299">
                  <c:v>-0.61648999999999998</c:v>
                </c:pt>
                <c:pt idx="3300">
                  <c:v>-0.5770575</c:v>
                </c:pt>
                <c:pt idx="3301">
                  <c:v>-0.53575459999999997</c:v>
                </c:pt>
                <c:pt idx="3302">
                  <c:v>-0.49271419999999999</c:v>
                </c:pt>
                <c:pt idx="3303">
                  <c:v>-0.448077</c:v>
                </c:pt>
                <c:pt idx="3304">
                  <c:v>-0.40198820000000002</c:v>
                </c:pt>
                <c:pt idx="3305">
                  <c:v>-0.35459600000000002</c:v>
                </c:pt>
                <c:pt idx="3306">
                  <c:v>-0.30605310000000002</c:v>
                </c:pt>
                <c:pt idx="3307">
                  <c:v>-0.25651859999999999</c:v>
                </c:pt>
                <c:pt idx="3308">
                  <c:v>-0.20615240000000001</c:v>
                </c:pt>
                <c:pt idx="3309">
                  <c:v>-0.1551177</c:v>
                </c:pt>
                <c:pt idx="3310">
                  <c:v>-0.1035799</c:v>
                </c:pt>
                <c:pt idx="3311">
                  <c:v>-5.1706719999999998E-2</c:v>
                </c:pt>
                <c:pt idx="3312">
                  <c:v>3.4084799999999999E-4</c:v>
                </c:pt>
                <c:pt idx="3313">
                  <c:v>5.2397430000000002E-2</c:v>
                </c:pt>
                <c:pt idx="3314">
                  <c:v>0.1042867</c:v>
                </c:pt>
                <c:pt idx="3315">
                  <c:v>0.15583939999999999</c:v>
                </c:pt>
                <c:pt idx="3316">
                  <c:v>0.2068874</c:v>
                </c:pt>
                <c:pt idx="3317">
                  <c:v>0.2572644</c:v>
                </c:pt>
                <c:pt idx="3318">
                  <c:v>0.30680649999999998</c:v>
                </c:pt>
                <c:pt idx="3319">
                  <c:v>0.35535309999999998</c:v>
                </c:pt>
                <c:pt idx="3320">
                  <c:v>0.40274510000000002</c:v>
                </c:pt>
                <c:pt idx="3321">
                  <c:v>0.44882939999999999</c:v>
                </c:pt>
                <c:pt idx="3322">
                  <c:v>0.49345850000000002</c:v>
                </c:pt>
                <c:pt idx="3323">
                  <c:v>0.53648620000000002</c:v>
                </c:pt>
                <c:pt idx="3324">
                  <c:v>0.57777290000000003</c:v>
                </c:pt>
                <c:pt idx="3325">
                  <c:v>0.61718439999999997</c:v>
                </c:pt>
                <c:pt idx="3326">
                  <c:v>0.65459319999999999</c:v>
                </c:pt>
                <c:pt idx="3327">
                  <c:v>0.68987810000000005</c:v>
                </c:pt>
                <c:pt idx="3328">
                  <c:v>0.72292480000000003</c:v>
                </c:pt>
                <c:pt idx="3329">
                  <c:v>0.75362709999999999</c:v>
                </c:pt>
                <c:pt idx="3330">
                  <c:v>0.78188480000000005</c:v>
                </c:pt>
                <c:pt idx="3331">
                  <c:v>0.80760560000000003</c:v>
                </c:pt>
                <c:pt idx="3332">
                  <c:v>0.83070619999999995</c:v>
                </c:pt>
                <c:pt idx="3333">
                  <c:v>0.85111320000000001</c:v>
                </c:pt>
                <c:pt idx="3334">
                  <c:v>0.86876050000000005</c:v>
                </c:pt>
                <c:pt idx="3335">
                  <c:v>0.88359049999999995</c:v>
                </c:pt>
                <c:pt idx="3336">
                  <c:v>0.89555600000000002</c:v>
                </c:pt>
                <c:pt idx="3337">
                  <c:v>0.90461740000000002</c:v>
                </c:pt>
                <c:pt idx="3338">
                  <c:v>0.910744</c:v>
                </c:pt>
                <c:pt idx="3339">
                  <c:v>0.91392329999999999</c:v>
                </c:pt>
                <c:pt idx="3340">
                  <c:v>0.91413659999999997</c:v>
                </c:pt>
                <c:pt idx="3341">
                  <c:v>0.91138730000000001</c:v>
                </c:pt>
                <c:pt idx="3342">
                  <c:v>0.90568479999999996</c:v>
                </c:pt>
                <c:pt idx="3343">
                  <c:v>0.89704620000000002</c:v>
                </c:pt>
                <c:pt idx="3344">
                  <c:v>0.88550059999999997</c:v>
                </c:pt>
                <c:pt idx="3345">
                  <c:v>0.87108739999999996</c:v>
                </c:pt>
                <c:pt idx="3346">
                  <c:v>0.85384990000000005</c:v>
                </c:pt>
                <c:pt idx="3347">
                  <c:v>0.83384599999999998</c:v>
                </c:pt>
                <c:pt idx="3348">
                  <c:v>0.81114039999999998</c:v>
                </c:pt>
                <c:pt idx="3349">
                  <c:v>0.78580830000000002</c:v>
                </c:pt>
                <c:pt idx="3350">
                  <c:v>0.75793069999999996</c:v>
                </c:pt>
                <c:pt idx="3351">
                  <c:v>0.72759850000000004</c:v>
                </c:pt>
                <c:pt idx="3352">
                  <c:v>0.69490989999999997</c:v>
                </c:pt>
                <c:pt idx="3353">
                  <c:v>0.65997229999999996</c:v>
                </c:pt>
                <c:pt idx="3354">
                  <c:v>0.62289669999999997</c:v>
                </c:pt>
                <c:pt idx="3355">
                  <c:v>0.58380240000000005</c:v>
                </c:pt>
                <c:pt idx="3356">
                  <c:v>0.54281939999999995</c:v>
                </c:pt>
                <c:pt idx="3357">
                  <c:v>0.50007690000000005</c:v>
                </c:pt>
                <c:pt idx="3358">
                  <c:v>0.45571450000000002</c:v>
                </c:pt>
                <c:pt idx="3359">
                  <c:v>0.40987560000000001</c:v>
                </c:pt>
                <c:pt idx="3360">
                  <c:v>0.3627088</c:v>
                </c:pt>
                <c:pt idx="3361">
                  <c:v>0.3143668</c:v>
                </c:pt>
                <c:pt idx="3362">
                  <c:v>0.26500600000000002</c:v>
                </c:pt>
                <c:pt idx="3363">
                  <c:v>0.21478340000000001</c:v>
                </c:pt>
                <c:pt idx="3364">
                  <c:v>0.1638675</c:v>
                </c:pt>
                <c:pt idx="3365">
                  <c:v>0.1124201</c:v>
                </c:pt>
                <c:pt idx="3366">
                  <c:v>6.0608009999999997E-2</c:v>
                </c:pt>
                <c:pt idx="3367">
                  <c:v>8.5990059999999993E-3</c:v>
                </c:pt>
                <c:pt idx="3368">
                  <c:v>-4.343851E-2</c:v>
                </c:pt>
                <c:pt idx="3369">
                  <c:v>-9.5335950000000003E-2</c:v>
                </c:pt>
                <c:pt idx="3370">
                  <c:v>-0.1469251</c:v>
                </c:pt>
                <c:pt idx="3371">
                  <c:v>-0.19803889999999999</c:v>
                </c:pt>
                <c:pt idx="3372">
                  <c:v>-0.24851190000000001</c:v>
                </c:pt>
                <c:pt idx="3373">
                  <c:v>-0.29818020000000001</c:v>
                </c:pt>
                <c:pt idx="3374">
                  <c:v>-0.34688289999999999</c:v>
                </c:pt>
                <c:pt idx="3375">
                  <c:v>-0.39446239999999999</c:v>
                </c:pt>
                <c:pt idx="3376">
                  <c:v>-0.4407644</c:v>
                </c:pt>
                <c:pt idx="3377">
                  <c:v>-0.48563859999999998</c:v>
                </c:pt>
                <c:pt idx="3378">
                  <c:v>-0.52893950000000001</c:v>
                </c:pt>
                <c:pt idx="3379">
                  <c:v>-0.57052720000000001</c:v>
                </c:pt>
                <c:pt idx="3380">
                  <c:v>-0.61026610000000003</c:v>
                </c:pt>
                <c:pt idx="3381">
                  <c:v>-0.64802720000000003</c:v>
                </c:pt>
                <c:pt idx="3382">
                  <c:v>-0.68368899999999999</c:v>
                </c:pt>
                <c:pt idx="3383">
                  <c:v>-0.71713510000000003</c:v>
                </c:pt>
                <c:pt idx="3384">
                  <c:v>-0.74825540000000001</c:v>
                </c:pt>
                <c:pt idx="3385">
                  <c:v>-0.77695190000000003</c:v>
                </c:pt>
                <c:pt idx="3386">
                  <c:v>-0.80313100000000004</c:v>
                </c:pt>
                <c:pt idx="3387">
                  <c:v>-0.82670670000000002</c:v>
                </c:pt>
                <c:pt idx="3388">
                  <c:v>-0.84760310000000005</c:v>
                </c:pt>
                <c:pt idx="3389">
                  <c:v>-0.86575210000000002</c:v>
                </c:pt>
                <c:pt idx="3390">
                  <c:v>-0.88109470000000001</c:v>
                </c:pt>
                <c:pt idx="3391">
                  <c:v>-0.89358090000000001</c:v>
                </c:pt>
                <c:pt idx="3392">
                  <c:v>-0.90317099999999995</c:v>
                </c:pt>
                <c:pt idx="3393">
                  <c:v>-0.90983340000000001</c:v>
                </c:pt>
                <c:pt idx="3394">
                  <c:v>-0.91354299999999999</c:v>
                </c:pt>
                <c:pt idx="3395">
                  <c:v>-0.91429590000000005</c:v>
                </c:pt>
                <c:pt idx="3396">
                  <c:v>-0.91208270000000002</c:v>
                </c:pt>
                <c:pt idx="3397">
                  <c:v>-0.90691350000000004</c:v>
                </c:pt>
                <c:pt idx="3398">
                  <c:v>-0.89880400000000005</c:v>
                </c:pt>
                <c:pt idx="3399">
                  <c:v>-0.88778089999999998</c:v>
                </c:pt>
                <c:pt idx="3400">
                  <c:v>-0.87387959999999998</c:v>
                </c:pt>
                <c:pt idx="3401">
                  <c:v>-0.85714509999999999</c:v>
                </c:pt>
                <c:pt idx="3402">
                  <c:v>-0.83763189999999998</c:v>
                </c:pt>
                <c:pt idx="3403">
                  <c:v>-0.81540349999999995</c:v>
                </c:pt>
                <c:pt idx="3404">
                  <c:v>-0.79053240000000002</c:v>
                </c:pt>
                <c:pt idx="3405">
                  <c:v>-0.763096</c:v>
                </c:pt>
                <c:pt idx="3406">
                  <c:v>-0.73318859999999997</c:v>
                </c:pt>
                <c:pt idx="3407">
                  <c:v>-0.70090419999999998</c:v>
                </c:pt>
                <c:pt idx="3408">
                  <c:v>-0.66634760000000004</c:v>
                </c:pt>
                <c:pt idx="3409">
                  <c:v>-0.62963100000000005</c:v>
                </c:pt>
                <c:pt idx="3410">
                  <c:v>-0.59087350000000005</c:v>
                </c:pt>
                <c:pt idx="3411">
                  <c:v>-0.55020069999999999</c:v>
                </c:pt>
                <c:pt idx="3412">
                  <c:v>-0.50774430000000004</c:v>
                </c:pt>
                <c:pt idx="3413">
                  <c:v>-0.4636419</c:v>
                </c:pt>
                <c:pt idx="3414">
                  <c:v>-0.41803659999999998</c:v>
                </c:pt>
                <c:pt idx="3415">
                  <c:v>-0.37107610000000002</c:v>
                </c:pt>
                <c:pt idx="3416">
                  <c:v>-0.32291259999999999</c:v>
                </c:pt>
                <c:pt idx="3417">
                  <c:v>-0.27370230000000001</c:v>
                </c:pt>
                <c:pt idx="3418">
                  <c:v>-0.22360450000000001</c:v>
                </c:pt>
                <c:pt idx="3419">
                  <c:v>-0.17278180000000001</c:v>
                </c:pt>
                <c:pt idx="3420">
                  <c:v>-0.1213986</c:v>
                </c:pt>
                <c:pt idx="3421">
                  <c:v>-6.9621760000000005E-2</c:v>
                </c:pt>
                <c:pt idx="3422">
                  <c:v>-1.761706E-2</c:v>
                </c:pt>
                <c:pt idx="3423">
                  <c:v>3.4456580000000001E-2</c:v>
                </c:pt>
                <c:pt idx="3424">
                  <c:v>8.6422750000000007E-2</c:v>
                </c:pt>
                <c:pt idx="3425">
                  <c:v>0.1381105</c:v>
                </c:pt>
                <c:pt idx="3426">
                  <c:v>0.1893514</c:v>
                </c:pt>
                <c:pt idx="3427">
                  <c:v>0.23997850000000001</c:v>
                </c:pt>
                <c:pt idx="3428">
                  <c:v>0.289827</c:v>
                </c:pt>
                <c:pt idx="3429">
                  <c:v>0.3387347</c:v>
                </c:pt>
                <c:pt idx="3430">
                  <c:v>0.38654189999999999</c:v>
                </c:pt>
                <c:pt idx="3431">
                  <c:v>0.4330946</c:v>
                </c:pt>
                <c:pt idx="3432">
                  <c:v>0.47824270000000002</c:v>
                </c:pt>
                <c:pt idx="3433">
                  <c:v>0.52183869999999999</c:v>
                </c:pt>
                <c:pt idx="3434">
                  <c:v>0.56374279999999999</c:v>
                </c:pt>
                <c:pt idx="3435">
                  <c:v>0.60381499999999999</c:v>
                </c:pt>
                <c:pt idx="3436">
                  <c:v>0.64192830000000001</c:v>
                </c:pt>
                <c:pt idx="3437">
                  <c:v>0.67795749999999999</c:v>
                </c:pt>
                <c:pt idx="3438">
                  <c:v>0.71178839999999999</c:v>
                </c:pt>
                <c:pt idx="3439">
                  <c:v>0.74331020000000003</c:v>
                </c:pt>
                <c:pt idx="3440">
                  <c:v>0.77242049999999995</c:v>
                </c:pt>
                <c:pt idx="3441">
                  <c:v>0.7990254</c:v>
                </c:pt>
                <c:pt idx="3442">
                  <c:v>0.82304069999999996</c:v>
                </c:pt>
                <c:pt idx="3443">
                  <c:v>0.84438480000000005</c:v>
                </c:pt>
                <c:pt idx="3444">
                  <c:v>0.86299060000000005</c:v>
                </c:pt>
                <c:pt idx="3445">
                  <c:v>0.87879770000000001</c:v>
                </c:pt>
                <c:pt idx="3446">
                  <c:v>0.89175590000000005</c:v>
                </c:pt>
                <c:pt idx="3447">
                  <c:v>0.90182269999999998</c:v>
                </c:pt>
                <c:pt idx="3448">
                  <c:v>0.90896469999999996</c:v>
                </c:pt>
                <c:pt idx="3449">
                  <c:v>0.91316209999999998</c:v>
                </c:pt>
                <c:pt idx="3450">
                  <c:v>0.91439760000000003</c:v>
                </c:pt>
                <c:pt idx="3451">
                  <c:v>0.91266970000000003</c:v>
                </c:pt>
                <c:pt idx="3452">
                  <c:v>0.9079836</c:v>
                </c:pt>
                <c:pt idx="3453">
                  <c:v>0.90035469999999995</c:v>
                </c:pt>
                <c:pt idx="3454">
                  <c:v>0.88980780000000004</c:v>
                </c:pt>
                <c:pt idx="3455">
                  <c:v>0.87637920000000002</c:v>
                </c:pt>
                <c:pt idx="3456">
                  <c:v>0.86010869999999995</c:v>
                </c:pt>
                <c:pt idx="3457">
                  <c:v>0.84105070000000004</c:v>
                </c:pt>
                <c:pt idx="3458">
                  <c:v>0.81926949999999998</c:v>
                </c:pt>
                <c:pt idx="3459">
                  <c:v>0.79483559999999998</c:v>
                </c:pt>
                <c:pt idx="3460">
                  <c:v>0.76782570000000006</c:v>
                </c:pt>
                <c:pt idx="3461">
                  <c:v>0.73832920000000002</c:v>
                </c:pt>
                <c:pt idx="3462">
                  <c:v>0.70644180000000001</c:v>
                </c:pt>
                <c:pt idx="3463">
                  <c:v>0.6722669</c:v>
                </c:pt>
                <c:pt idx="3464">
                  <c:v>0.63591529999999996</c:v>
                </c:pt>
                <c:pt idx="3465">
                  <c:v>0.59750409999999998</c:v>
                </c:pt>
                <c:pt idx="3466">
                  <c:v>0.55715740000000002</c:v>
                </c:pt>
                <c:pt idx="3467">
                  <c:v>0.51500590000000002</c:v>
                </c:pt>
                <c:pt idx="3468">
                  <c:v>0.4711861</c:v>
                </c:pt>
                <c:pt idx="3469">
                  <c:v>0.42583979999999999</c:v>
                </c:pt>
                <c:pt idx="3470">
                  <c:v>0.3791139</c:v>
                </c:pt>
                <c:pt idx="3471">
                  <c:v>0.3311596</c:v>
                </c:pt>
                <c:pt idx="3472">
                  <c:v>0.2821322</c:v>
                </c:pt>
                <c:pt idx="3473">
                  <c:v>0.23218749999999999</c:v>
                </c:pt>
                <c:pt idx="3474">
                  <c:v>0.18149319999999999</c:v>
                </c:pt>
                <c:pt idx="3475">
                  <c:v>0.1302103</c:v>
                </c:pt>
                <c:pt idx="3476">
                  <c:v>7.850501E-2</c:v>
                </c:pt>
                <c:pt idx="3477">
                  <c:v>2.6544959999999999E-2</c:v>
                </c:pt>
                <c:pt idx="3478">
                  <c:v>-2.5501759999999998E-2</c:v>
                </c:pt>
                <c:pt idx="3479">
                  <c:v>-7.7466960000000001E-2</c:v>
                </c:pt>
                <c:pt idx="3480">
                  <c:v>-0.12918099999999999</c:v>
                </c:pt>
                <c:pt idx="3481">
                  <c:v>-0.18047740000000001</c:v>
                </c:pt>
                <c:pt idx="3482">
                  <c:v>-0.23119000000000001</c:v>
                </c:pt>
                <c:pt idx="3483">
                  <c:v>-0.28115309999999999</c:v>
                </c:pt>
                <c:pt idx="3484">
                  <c:v>-0.3302078</c:v>
                </c:pt>
                <c:pt idx="3485">
                  <c:v>-0.37819269999999999</c:v>
                </c:pt>
                <c:pt idx="3486">
                  <c:v>-0.42495139999999998</c:v>
                </c:pt>
                <c:pt idx="3487">
                  <c:v>-0.4703349</c:v>
                </c:pt>
                <c:pt idx="3488">
                  <c:v>-0.51419380000000003</c:v>
                </c:pt>
                <c:pt idx="3489">
                  <c:v>-0.55638840000000001</c:v>
                </c:pt>
                <c:pt idx="3490">
                  <c:v>-0.59677950000000002</c:v>
                </c:pt>
                <c:pt idx="3491">
                  <c:v>-0.6352371</c:v>
                </c:pt>
                <c:pt idx="3492">
                  <c:v>-0.67163530000000005</c:v>
                </c:pt>
                <c:pt idx="3493">
                  <c:v>-0.70585770000000003</c:v>
                </c:pt>
                <c:pt idx="3494">
                  <c:v>-0.73779280000000003</c:v>
                </c:pt>
                <c:pt idx="3495">
                  <c:v>-0.76733680000000004</c:v>
                </c:pt>
                <c:pt idx="3496">
                  <c:v>-0.79439380000000004</c:v>
                </c:pt>
                <c:pt idx="3497">
                  <c:v>-0.8188763</c:v>
                </c:pt>
                <c:pt idx="3498">
                  <c:v>-0.84070440000000002</c:v>
                </c:pt>
                <c:pt idx="3499">
                  <c:v>-0.85980809999999996</c:v>
                </c:pt>
                <c:pt idx="3500">
                  <c:v>-0.87612449999999997</c:v>
                </c:pt>
                <c:pt idx="3501">
                  <c:v>-0.88960110000000003</c:v>
                </c:pt>
                <c:pt idx="3502">
                  <c:v>-0.90019340000000003</c:v>
                </c:pt>
                <c:pt idx="3503">
                  <c:v>-0.90786929999999999</c:v>
                </c:pt>
                <c:pt idx="3504">
                  <c:v>-0.91259729999999994</c:v>
                </c:pt>
                <c:pt idx="3505">
                  <c:v>-0.91437170000000001</c:v>
                </c:pt>
                <c:pt idx="3506">
                  <c:v>-0.91318100000000002</c:v>
                </c:pt>
                <c:pt idx="3507">
                  <c:v>-0.90903009999999995</c:v>
                </c:pt>
                <c:pt idx="3508">
                  <c:v>-0.90193219999999996</c:v>
                </c:pt>
                <c:pt idx="3509">
                  <c:v>-0.89190990000000003</c:v>
                </c:pt>
                <c:pt idx="3510">
                  <c:v>-0.87899640000000001</c:v>
                </c:pt>
                <c:pt idx="3511">
                  <c:v>-0.86323269999999996</c:v>
                </c:pt>
                <c:pt idx="3512">
                  <c:v>-0.84467130000000001</c:v>
                </c:pt>
                <c:pt idx="3513">
                  <c:v>-0.82337139999999998</c:v>
                </c:pt>
                <c:pt idx="3514">
                  <c:v>-0.79940250000000002</c:v>
                </c:pt>
                <c:pt idx="3515">
                  <c:v>-0.77284209999999998</c:v>
                </c:pt>
                <c:pt idx="3516">
                  <c:v>-0.74377559999999998</c:v>
                </c:pt>
                <c:pt idx="3517">
                  <c:v>-0.71229920000000002</c:v>
                </c:pt>
                <c:pt idx="3518">
                  <c:v>-0.6785139</c:v>
                </c:pt>
                <c:pt idx="3519">
                  <c:v>-0.64252909999999996</c:v>
                </c:pt>
                <c:pt idx="3520">
                  <c:v>-0.60446160000000004</c:v>
                </c:pt>
                <c:pt idx="3521">
                  <c:v>-0.56443460000000001</c:v>
                </c:pt>
                <c:pt idx="3522">
                  <c:v>-0.52257790000000004</c:v>
                </c:pt>
                <c:pt idx="3523">
                  <c:v>-0.47902729999999999</c:v>
                </c:pt>
                <c:pt idx="3524">
                  <c:v>-0.43392380000000003</c:v>
                </c:pt>
                <c:pt idx="3525">
                  <c:v>-0.38741360000000002</c:v>
                </c:pt>
                <c:pt idx="3526">
                  <c:v>-0.33964759999999999</c:v>
                </c:pt>
                <c:pt idx="3527">
                  <c:v>-0.29078019999999999</c:v>
                </c:pt>
                <c:pt idx="3528">
                  <c:v>-0.2409702</c:v>
                </c:pt>
                <c:pt idx="3529">
                  <c:v>-0.1903791</c:v>
                </c:pt>
                <c:pt idx="3530">
                  <c:v>-0.1391703</c:v>
                </c:pt>
                <c:pt idx="3531">
                  <c:v>-8.7509799999999999E-2</c:v>
                </c:pt>
                <c:pt idx="3532">
                  <c:v>-3.556637E-2</c:v>
                </c:pt>
                <c:pt idx="3533">
                  <c:v>1.6502699999999999E-2</c:v>
                </c:pt>
                <c:pt idx="3534">
                  <c:v>6.8525370000000002E-2</c:v>
                </c:pt>
                <c:pt idx="3535">
                  <c:v>0.12032859999999999</c:v>
                </c:pt>
                <c:pt idx="3536">
                  <c:v>0.1717426</c:v>
                </c:pt>
                <c:pt idx="3537">
                  <c:v>0.22260050000000001</c:v>
                </c:pt>
                <c:pt idx="3538">
                  <c:v>0.27273520000000001</c:v>
                </c:pt>
                <c:pt idx="3539">
                  <c:v>0.32198349999999998</c:v>
                </c:pt>
                <c:pt idx="3540">
                  <c:v>0.37019079999999999</c:v>
                </c:pt>
                <c:pt idx="3541">
                  <c:v>0.4171917</c:v>
                </c:pt>
                <c:pt idx="3542">
                  <c:v>0.46284130000000001</c:v>
                </c:pt>
                <c:pt idx="3543">
                  <c:v>0.50698880000000002</c:v>
                </c:pt>
                <c:pt idx="3544">
                  <c:v>0.5494909</c:v>
                </c:pt>
                <c:pt idx="3545">
                  <c:v>0.59020969999999995</c:v>
                </c:pt>
                <c:pt idx="3546">
                  <c:v>0.62901309999999999</c:v>
                </c:pt>
                <c:pt idx="3547">
                  <c:v>0.66577540000000002</c:v>
                </c:pt>
                <c:pt idx="3548">
                  <c:v>0.70037760000000004</c:v>
                </c:pt>
                <c:pt idx="3549">
                  <c:v>0.73270760000000001</c:v>
                </c:pt>
                <c:pt idx="3550">
                  <c:v>0.76266049999999996</c:v>
                </c:pt>
                <c:pt idx="3551">
                  <c:v>0.79013960000000005</c:v>
                </c:pt>
                <c:pt idx="3552">
                  <c:v>0.8150577</c:v>
                </c:pt>
                <c:pt idx="3553">
                  <c:v>0.83733060000000004</c:v>
                </c:pt>
                <c:pt idx="3554">
                  <c:v>0.85688759999999997</c:v>
                </c:pt>
                <c:pt idx="3555">
                  <c:v>0.87366619999999995</c:v>
                </c:pt>
                <c:pt idx="3556">
                  <c:v>0.88761259999999997</c:v>
                </c:pt>
                <c:pt idx="3557">
                  <c:v>0.89868009999999998</c:v>
                </c:pt>
                <c:pt idx="3558">
                  <c:v>0.90683360000000002</c:v>
                </c:pt>
                <c:pt idx="3559">
                  <c:v>0.91204969999999996</c:v>
                </c:pt>
                <c:pt idx="3560">
                  <c:v>0.91430619999999996</c:v>
                </c:pt>
                <c:pt idx="3561">
                  <c:v>0.91360019999999997</c:v>
                </c:pt>
                <c:pt idx="3562">
                  <c:v>0.9099332</c:v>
                </c:pt>
                <c:pt idx="3563">
                  <c:v>0.90331600000000001</c:v>
                </c:pt>
                <c:pt idx="3564">
                  <c:v>0.89377220000000002</c:v>
                </c:pt>
                <c:pt idx="3565">
                  <c:v>0.88133170000000005</c:v>
                </c:pt>
                <c:pt idx="3566">
                  <c:v>0.86603719999999995</c:v>
                </c:pt>
                <c:pt idx="3567">
                  <c:v>0.84793470000000004</c:v>
                </c:pt>
                <c:pt idx="3568">
                  <c:v>0.82708530000000002</c:v>
                </c:pt>
                <c:pt idx="3569">
                  <c:v>0.80355639999999995</c:v>
                </c:pt>
                <c:pt idx="3570">
                  <c:v>0.77742489999999997</c:v>
                </c:pt>
                <c:pt idx="3571">
                  <c:v>0.74877550000000004</c:v>
                </c:pt>
                <c:pt idx="3572">
                  <c:v>0.71770109999999998</c:v>
                </c:pt>
                <c:pt idx="3573">
                  <c:v>0.68430290000000005</c:v>
                </c:pt>
                <c:pt idx="3574">
                  <c:v>0.64868919999999997</c:v>
                </c:pt>
                <c:pt idx="3575">
                  <c:v>0.61097440000000003</c:v>
                </c:pt>
                <c:pt idx="3576">
                  <c:v>0.57128069999999997</c:v>
                </c:pt>
                <c:pt idx="3577">
                  <c:v>0.52973630000000005</c:v>
                </c:pt>
                <c:pt idx="3578">
                  <c:v>0.48647600000000002</c:v>
                </c:pt>
                <c:pt idx="3579">
                  <c:v>0.44163989999999997</c:v>
                </c:pt>
                <c:pt idx="3580">
                  <c:v>0.39537240000000001</c:v>
                </c:pt>
                <c:pt idx="3581">
                  <c:v>0.34782469999999999</c:v>
                </c:pt>
                <c:pt idx="3582">
                  <c:v>0.29914970000000002</c:v>
                </c:pt>
                <c:pt idx="3583">
                  <c:v>0.24950410000000001</c:v>
                </c:pt>
                <c:pt idx="3584">
                  <c:v>0.199049</c:v>
                </c:pt>
                <c:pt idx="3585">
                  <c:v>0.14795040000000001</c:v>
                </c:pt>
                <c:pt idx="3586">
                  <c:v>9.637192E-2</c:v>
                </c:pt>
                <c:pt idx="3587">
                  <c:v>4.4480230000000003E-2</c:v>
                </c:pt>
                <c:pt idx="3588">
                  <c:v>-7.5557289999999997E-3</c:v>
                </c:pt>
                <c:pt idx="3589">
                  <c:v>-5.9567219999999997E-2</c:v>
                </c:pt>
                <c:pt idx="3590">
                  <c:v>-0.111386</c:v>
                </c:pt>
                <c:pt idx="3591">
                  <c:v>-0.1628464</c:v>
                </c:pt>
                <c:pt idx="3592">
                  <c:v>-0.213779</c:v>
                </c:pt>
                <c:pt idx="3593">
                  <c:v>-0.26401960000000002</c:v>
                </c:pt>
                <c:pt idx="3594">
                  <c:v>-0.3134054</c:v>
                </c:pt>
                <c:pt idx="3595">
                  <c:v>-0.3617764</c:v>
                </c:pt>
                <c:pt idx="3596">
                  <c:v>-0.40897559999999999</c:v>
                </c:pt>
                <c:pt idx="3597">
                  <c:v>-0.45485019999999998</c:v>
                </c:pt>
                <c:pt idx="3598">
                  <c:v>-0.49925160000000002</c:v>
                </c:pt>
                <c:pt idx="3599">
                  <c:v>-0.54203559999999995</c:v>
                </c:pt>
                <c:pt idx="3600">
                  <c:v>-0.58306349999999996</c:v>
                </c:pt>
                <c:pt idx="3601">
                  <c:v>-0.62220209999999998</c:v>
                </c:pt>
                <c:pt idx="3602">
                  <c:v>-0.65932400000000002</c:v>
                </c:pt>
                <c:pt idx="3603">
                  <c:v>-0.69430979999999998</c:v>
                </c:pt>
                <c:pt idx="3604">
                  <c:v>-0.72704590000000002</c:v>
                </c:pt>
                <c:pt idx="3605">
                  <c:v>-0.75742719999999997</c:v>
                </c:pt>
                <c:pt idx="3606">
                  <c:v>-0.7853504</c:v>
                </c:pt>
                <c:pt idx="3607">
                  <c:v>-0.81073019999999996</c:v>
                </c:pt>
                <c:pt idx="3608">
                  <c:v>-0.83348219999999995</c:v>
                </c:pt>
                <c:pt idx="3609">
                  <c:v>-0.85353230000000002</c:v>
                </c:pt>
                <c:pt idx="3610">
                  <c:v>-0.87081600000000003</c:v>
                </c:pt>
                <c:pt idx="3611">
                  <c:v>-0.88527829999999996</c:v>
                </c:pt>
                <c:pt idx="3612">
                  <c:v>-0.89686889999999997</c:v>
                </c:pt>
                <c:pt idx="3613">
                  <c:v>-0.90555399999999997</c:v>
                </c:pt>
                <c:pt idx="3614">
                  <c:v>-0.91130270000000002</c:v>
                </c:pt>
                <c:pt idx="3615">
                  <c:v>-0.91409430000000003</c:v>
                </c:pt>
                <c:pt idx="3616">
                  <c:v>-0.91392649999999998</c:v>
                </c:pt>
                <c:pt idx="3617">
                  <c:v>-0.91079529999999997</c:v>
                </c:pt>
                <c:pt idx="3618">
                  <c:v>-0.90471089999999998</c:v>
                </c:pt>
                <c:pt idx="3619">
                  <c:v>-0.89569410000000005</c:v>
                </c:pt>
                <c:pt idx="3620">
                  <c:v>-0.88377340000000004</c:v>
                </c:pt>
                <c:pt idx="3621">
                  <c:v>-0.86898759999999997</c:v>
                </c:pt>
                <c:pt idx="3622">
                  <c:v>-0.85138469999999999</c:v>
                </c:pt>
                <c:pt idx="3623">
                  <c:v>-0.83102169999999997</c:v>
                </c:pt>
                <c:pt idx="3624">
                  <c:v>-0.80796469999999998</c:v>
                </c:pt>
                <c:pt idx="3625">
                  <c:v>-0.78228869999999995</c:v>
                </c:pt>
                <c:pt idx="3626">
                  <c:v>-0.75407679999999999</c:v>
                </c:pt>
                <c:pt idx="3627">
                  <c:v>-0.72341949999999999</c:v>
                </c:pt>
                <c:pt idx="3628">
                  <c:v>-0.69041850000000005</c:v>
                </c:pt>
                <c:pt idx="3629">
                  <c:v>-0.65517939999999997</c:v>
                </c:pt>
                <c:pt idx="3630">
                  <c:v>-0.61781629999999998</c:v>
                </c:pt>
                <c:pt idx="3631">
                  <c:v>-0.57845080000000004</c:v>
                </c:pt>
                <c:pt idx="3632">
                  <c:v>-0.53720939999999995</c:v>
                </c:pt>
                <c:pt idx="3633">
                  <c:v>-0.49422719999999998</c:v>
                </c:pt>
                <c:pt idx="3634">
                  <c:v>-0.44964359999999998</c:v>
                </c:pt>
                <c:pt idx="3635">
                  <c:v>-0.40360190000000001</c:v>
                </c:pt>
                <c:pt idx="3636">
                  <c:v>-0.3562514</c:v>
                </c:pt>
                <c:pt idx="3637">
                  <c:v>-0.30774620000000003</c:v>
                </c:pt>
                <c:pt idx="3638">
                  <c:v>-0.25824320000000001</c:v>
                </c:pt>
                <c:pt idx="3639">
                  <c:v>-0.207903</c:v>
                </c:pt>
                <c:pt idx="3640">
                  <c:v>-0.15688859999999999</c:v>
                </c:pt>
                <c:pt idx="3641">
                  <c:v>-0.1053654</c:v>
                </c:pt>
                <c:pt idx="3642">
                  <c:v>-5.350096E-2</c:v>
                </c:pt>
                <c:pt idx="3643">
                  <c:v>-1.4566449999999999E-3</c:v>
                </c:pt>
                <c:pt idx="3644">
                  <c:v>5.0602420000000002E-2</c:v>
                </c:pt>
                <c:pt idx="3645">
                  <c:v>0.1025003</c:v>
                </c:pt>
                <c:pt idx="3646">
                  <c:v>0.1540675</c:v>
                </c:pt>
                <c:pt idx="3647">
                  <c:v>0.2051356</c:v>
                </c:pt>
                <c:pt idx="3648">
                  <c:v>0.2555385</c:v>
                </c:pt>
                <c:pt idx="3649">
                  <c:v>0.3051122</c:v>
                </c:pt>
                <c:pt idx="3650">
                  <c:v>0.3536957</c:v>
                </c:pt>
                <c:pt idx="3651">
                  <c:v>0.40113009999999999</c:v>
                </c:pt>
                <c:pt idx="3652">
                  <c:v>0.44726199999999999</c:v>
                </c:pt>
                <c:pt idx="3653">
                  <c:v>0.49194389999999999</c:v>
                </c:pt>
                <c:pt idx="3654">
                  <c:v>0.53502919999999998</c:v>
                </c:pt>
                <c:pt idx="3655">
                  <c:v>0.5763781</c:v>
                </c:pt>
                <c:pt idx="3656">
                  <c:v>0.61585659999999998</c:v>
                </c:pt>
                <c:pt idx="3657">
                  <c:v>0.65333640000000004</c:v>
                </c:pt>
                <c:pt idx="3658">
                  <c:v>0.68869659999999999</c:v>
                </c:pt>
                <c:pt idx="3659">
                  <c:v>0.72182230000000003</c:v>
                </c:pt>
                <c:pt idx="3660">
                  <c:v>0.75260709999999997</c:v>
                </c:pt>
                <c:pt idx="3661">
                  <c:v>0.7809509</c:v>
                </c:pt>
                <c:pt idx="3662">
                  <c:v>0.80676060000000005</c:v>
                </c:pt>
                <c:pt idx="3663">
                  <c:v>0.82995289999999999</c:v>
                </c:pt>
                <c:pt idx="3664">
                  <c:v>0.85045280000000001</c:v>
                </c:pt>
                <c:pt idx="3665">
                  <c:v>0.86819769999999996</c:v>
                </c:pt>
                <c:pt idx="3666">
                  <c:v>0.88312550000000001</c:v>
                </c:pt>
                <c:pt idx="3667">
                  <c:v>0.8951905</c:v>
                </c:pt>
                <c:pt idx="3668">
                  <c:v>0.90435279999999996</c:v>
                </c:pt>
                <c:pt idx="3669">
                  <c:v>0.91058099999999997</c:v>
                </c:pt>
                <c:pt idx="3670">
                  <c:v>0.91386230000000002</c:v>
                </c:pt>
                <c:pt idx="3671">
                  <c:v>0.91417800000000005</c:v>
                </c:pt>
                <c:pt idx="3672">
                  <c:v>0.91153139999999999</c:v>
                </c:pt>
                <c:pt idx="3673">
                  <c:v>0.90592989999999995</c:v>
                </c:pt>
                <c:pt idx="3674">
                  <c:v>0.89739219999999997</c:v>
                </c:pt>
                <c:pt idx="3675">
                  <c:v>0.88594629999999996</c:v>
                </c:pt>
                <c:pt idx="3676">
                  <c:v>0.87162969999999995</c:v>
                </c:pt>
                <c:pt idx="3677">
                  <c:v>0.85449030000000004</c:v>
                </c:pt>
                <c:pt idx="3678">
                  <c:v>0.83458080000000001</c:v>
                </c:pt>
                <c:pt idx="3679">
                  <c:v>0.81196789999999996</c:v>
                </c:pt>
                <c:pt idx="3680">
                  <c:v>0.7867246</c:v>
                </c:pt>
                <c:pt idx="3681">
                  <c:v>0.75893330000000003</c:v>
                </c:pt>
                <c:pt idx="3682">
                  <c:v>0.72868460000000002</c:v>
                </c:pt>
                <c:pt idx="3683">
                  <c:v>0.69607520000000001</c:v>
                </c:pt>
                <c:pt idx="3684">
                  <c:v>0.6612131</c:v>
                </c:pt>
                <c:pt idx="3685">
                  <c:v>0.62420819999999999</c:v>
                </c:pt>
                <c:pt idx="3686">
                  <c:v>0.58518239999999999</c:v>
                </c:pt>
                <c:pt idx="3687">
                  <c:v>0.54426280000000005</c:v>
                </c:pt>
                <c:pt idx="3688">
                  <c:v>0.50157879999999999</c:v>
                </c:pt>
                <c:pt idx="3689">
                  <c:v>0.45726990000000001</c:v>
                </c:pt>
                <c:pt idx="3690">
                  <c:v>0.4114795</c:v>
                </c:pt>
                <c:pt idx="3691">
                  <c:v>0.36435610000000002</c:v>
                </c:pt>
                <c:pt idx="3692">
                  <c:v>0.316052</c:v>
                </c:pt>
                <c:pt idx="3693">
                  <c:v>0.26672370000000001</c:v>
                </c:pt>
                <c:pt idx="3694">
                  <c:v>0.216528</c:v>
                </c:pt>
                <c:pt idx="3695">
                  <c:v>0.16563339999999999</c:v>
                </c:pt>
                <c:pt idx="3696">
                  <c:v>0.1142016</c:v>
                </c:pt>
                <c:pt idx="3697">
                  <c:v>6.2399309999999999E-2</c:v>
                </c:pt>
                <c:pt idx="3698">
                  <c:v>1.0394179999999999E-2</c:v>
                </c:pt>
                <c:pt idx="3699">
                  <c:v>-4.1645090000000003E-2</c:v>
                </c:pt>
                <c:pt idx="3700">
                  <c:v>-9.355012E-2</c:v>
                </c:pt>
                <c:pt idx="3701">
                  <c:v>-0.1451528</c:v>
                </c:pt>
                <c:pt idx="3702">
                  <c:v>-0.19628590000000001</c:v>
                </c:pt>
                <c:pt idx="3703">
                  <c:v>-0.24678349999999999</c:v>
                </c:pt>
                <c:pt idx="3704">
                  <c:v>-0.29648219999999997</c:v>
                </c:pt>
                <c:pt idx="3705">
                  <c:v>-0.34522120000000001</c:v>
                </c:pt>
                <c:pt idx="3706">
                  <c:v>-0.39284200000000002</c:v>
                </c:pt>
                <c:pt idx="3707">
                  <c:v>-0.43919049999999998</c:v>
                </c:pt>
                <c:pt idx="3708">
                  <c:v>-0.4841163</c:v>
                </c:pt>
                <c:pt idx="3709">
                  <c:v>-0.52747429999999995</c:v>
                </c:pt>
                <c:pt idx="3710">
                  <c:v>-0.56912320000000005</c:v>
                </c:pt>
                <c:pt idx="3711">
                  <c:v>-0.60892740000000001</c:v>
                </c:pt>
                <c:pt idx="3712">
                  <c:v>-0.64675930000000004</c:v>
                </c:pt>
                <c:pt idx="3713">
                  <c:v>-0.68249539999999997</c:v>
                </c:pt>
                <c:pt idx="3714">
                  <c:v>-0.71601990000000004</c:v>
                </c:pt>
                <c:pt idx="3715">
                  <c:v>-0.74722200000000005</c:v>
                </c:pt>
                <c:pt idx="3716">
                  <c:v>-0.77600420000000003</c:v>
                </c:pt>
                <c:pt idx="3717">
                  <c:v>-0.80227130000000002</c:v>
                </c:pt>
                <c:pt idx="3718">
                  <c:v>-0.82593819999999996</c:v>
                </c:pt>
                <c:pt idx="3719">
                  <c:v>-0.84692809999999996</c:v>
                </c:pt>
                <c:pt idx="3720">
                  <c:v>-0.86517290000000002</c:v>
                </c:pt>
                <c:pt idx="3721">
                  <c:v>-0.88061270000000003</c:v>
                </c:pt>
                <c:pt idx="3722">
                  <c:v>-0.89319879999999996</c:v>
                </c:pt>
                <c:pt idx="3723">
                  <c:v>-0.90288930000000001</c:v>
                </c:pt>
                <c:pt idx="3724">
                  <c:v>-0.9096535</c:v>
                </c:pt>
                <c:pt idx="3725">
                  <c:v>-0.91346470000000002</c:v>
                </c:pt>
                <c:pt idx="3726">
                  <c:v>-0.91431989999999996</c:v>
                </c:pt>
                <c:pt idx="3727">
                  <c:v>-0.91220900000000005</c:v>
                </c:pt>
                <c:pt idx="3728">
                  <c:v>-0.90714139999999999</c:v>
                </c:pt>
                <c:pt idx="3729">
                  <c:v>-0.89913310000000002</c:v>
                </c:pt>
                <c:pt idx="3730">
                  <c:v>-0.88821000000000006</c:v>
                </c:pt>
                <c:pt idx="3731">
                  <c:v>-0.87440720000000005</c:v>
                </c:pt>
                <c:pt idx="3732">
                  <c:v>-0.85776969999999997</c:v>
                </c:pt>
                <c:pt idx="3733">
                  <c:v>-0.83834949999999997</c:v>
                </c:pt>
                <c:pt idx="3734">
                  <c:v>-0.81621379999999999</c:v>
                </c:pt>
                <c:pt idx="3735">
                  <c:v>-0.79143229999999998</c:v>
                </c:pt>
                <c:pt idx="3736">
                  <c:v>-0.76408480000000001</c:v>
                </c:pt>
                <c:pt idx="3737">
                  <c:v>-0.73426130000000001</c:v>
                </c:pt>
                <c:pt idx="3738">
                  <c:v>-0.70205720000000005</c:v>
                </c:pt>
                <c:pt idx="3739">
                  <c:v>-0.66757710000000003</c:v>
                </c:pt>
                <c:pt idx="3740">
                  <c:v>-0.63093319999999997</c:v>
                </c:pt>
                <c:pt idx="3741">
                  <c:v>-0.59224339999999998</c:v>
                </c:pt>
                <c:pt idx="3742">
                  <c:v>-0.55163510000000004</c:v>
                </c:pt>
                <c:pt idx="3743">
                  <c:v>-0.50923790000000002</c:v>
                </c:pt>
                <c:pt idx="3744">
                  <c:v>-0.46518999999999999</c:v>
                </c:pt>
                <c:pt idx="3745">
                  <c:v>-0.41963410000000001</c:v>
                </c:pt>
                <c:pt idx="3746">
                  <c:v>-0.37271789999999999</c:v>
                </c:pt>
                <c:pt idx="3747">
                  <c:v>-0.32459329999999997</c:v>
                </c:pt>
                <c:pt idx="3748">
                  <c:v>-0.27541640000000001</c:v>
                </c:pt>
                <c:pt idx="3749">
                  <c:v>-0.22534670000000001</c:v>
                </c:pt>
                <c:pt idx="3750">
                  <c:v>-0.17454610000000001</c:v>
                </c:pt>
                <c:pt idx="3751">
                  <c:v>-0.1231796</c:v>
                </c:pt>
                <c:pt idx="3752">
                  <c:v>-7.1413560000000001E-2</c:v>
                </c:pt>
                <c:pt idx="3753">
                  <c:v>-1.9414069999999999E-2</c:v>
                </c:pt>
                <c:pt idx="3754">
                  <c:v>3.2660130000000002E-2</c:v>
                </c:pt>
                <c:pt idx="3755">
                  <c:v>8.4632750000000007E-2</c:v>
                </c:pt>
                <c:pt idx="3756">
                  <c:v>0.13633310000000001</c:v>
                </c:pt>
                <c:pt idx="3757">
                  <c:v>0.18759229999999999</c:v>
                </c:pt>
                <c:pt idx="3758">
                  <c:v>0.23824319999999999</c:v>
                </c:pt>
                <c:pt idx="3759">
                  <c:v>0.28812110000000002</c:v>
                </c:pt>
                <c:pt idx="3760">
                  <c:v>0.33706399999999997</c:v>
                </c:pt>
                <c:pt idx="3761">
                  <c:v>0.38491189999999997</c:v>
                </c:pt>
                <c:pt idx="3762">
                  <c:v>0.43151040000000002</c:v>
                </c:pt>
                <c:pt idx="3763">
                  <c:v>0.47670889999999999</c:v>
                </c:pt>
                <c:pt idx="3764">
                  <c:v>0.52036119999999997</c:v>
                </c:pt>
                <c:pt idx="3765">
                  <c:v>0.56232700000000002</c:v>
                </c:pt>
                <c:pt idx="3766">
                  <c:v>0.60246370000000005</c:v>
                </c:pt>
                <c:pt idx="3767">
                  <c:v>0.64064869999999996</c:v>
                </c:pt>
                <c:pt idx="3768">
                  <c:v>0.67674979999999996</c:v>
                </c:pt>
                <c:pt idx="3769">
                  <c:v>0.71065849999999997</c:v>
                </c:pt>
                <c:pt idx="3770">
                  <c:v>0.74226159999999997</c:v>
                </c:pt>
                <c:pt idx="3771">
                  <c:v>0.77145680000000005</c:v>
                </c:pt>
                <c:pt idx="3772">
                  <c:v>0.79814960000000001</c:v>
                </c:pt>
                <c:pt idx="3773">
                  <c:v>0.82225559999999998</c:v>
                </c:pt>
                <c:pt idx="3774">
                  <c:v>0.84369309999999997</c:v>
                </c:pt>
                <c:pt idx="3775">
                  <c:v>0.86239440000000001</c:v>
                </c:pt>
                <c:pt idx="3776">
                  <c:v>0.87829889999999999</c:v>
                </c:pt>
                <c:pt idx="3777">
                  <c:v>0.89135620000000004</c:v>
                </c:pt>
                <c:pt idx="3778">
                  <c:v>0.90152330000000003</c:v>
                </c:pt>
                <c:pt idx="3779">
                  <c:v>0.90876670000000004</c:v>
                </c:pt>
                <c:pt idx="3780">
                  <c:v>0.91306609999999999</c:v>
                </c:pt>
                <c:pt idx="3781">
                  <c:v>0.91440379999999999</c:v>
                </c:pt>
                <c:pt idx="3782">
                  <c:v>0.91277810000000004</c:v>
                </c:pt>
                <c:pt idx="3783">
                  <c:v>0.90819419999999995</c:v>
                </c:pt>
                <c:pt idx="3784">
                  <c:v>0.90066619999999997</c:v>
                </c:pt>
                <c:pt idx="3785">
                  <c:v>0.89021939999999999</c:v>
                </c:pt>
                <c:pt idx="3786">
                  <c:v>0.87688790000000005</c:v>
                </c:pt>
                <c:pt idx="3787">
                  <c:v>0.86071529999999996</c:v>
                </c:pt>
                <c:pt idx="3788">
                  <c:v>0.84175370000000005</c:v>
                </c:pt>
                <c:pt idx="3789">
                  <c:v>0.82006650000000003</c:v>
                </c:pt>
                <c:pt idx="3790">
                  <c:v>0.79572140000000002</c:v>
                </c:pt>
                <c:pt idx="3791">
                  <c:v>0.76879900000000001</c:v>
                </c:pt>
                <c:pt idx="3792">
                  <c:v>0.73938669999999995</c:v>
                </c:pt>
                <c:pt idx="3793">
                  <c:v>0.70758010000000005</c:v>
                </c:pt>
                <c:pt idx="3794">
                  <c:v>0.67348240000000004</c:v>
                </c:pt>
                <c:pt idx="3795">
                  <c:v>0.63720410000000005</c:v>
                </c:pt>
                <c:pt idx="3796">
                  <c:v>0.5988618</c:v>
                </c:pt>
                <c:pt idx="3797">
                  <c:v>0.55857970000000001</c:v>
                </c:pt>
                <c:pt idx="3798">
                  <c:v>0.51648830000000001</c:v>
                </c:pt>
                <c:pt idx="3799">
                  <c:v>0.47272370000000002</c:v>
                </c:pt>
                <c:pt idx="3800">
                  <c:v>0.42742760000000002</c:v>
                </c:pt>
                <c:pt idx="3801">
                  <c:v>0.3807469</c:v>
                </c:pt>
                <c:pt idx="3802">
                  <c:v>0.33283239999999997</c:v>
                </c:pt>
                <c:pt idx="3803">
                  <c:v>0.28383930000000002</c:v>
                </c:pt>
                <c:pt idx="3804">
                  <c:v>0.23392360000000001</c:v>
                </c:pt>
                <c:pt idx="3805">
                  <c:v>0.18325240000000001</c:v>
                </c:pt>
                <c:pt idx="3806">
                  <c:v>0.1319871</c:v>
                </c:pt>
                <c:pt idx="3807">
                  <c:v>8.029377E-2</c:v>
                </c:pt>
                <c:pt idx="3808">
                  <c:v>2.833944E-2</c:v>
                </c:pt>
                <c:pt idx="3809">
                  <c:v>-2.3707430000000002E-2</c:v>
                </c:pt>
                <c:pt idx="3810">
                  <c:v>-7.5677350000000004E-2</c:v>
                </c:pt>
                <c:pt idx="3811">
                  <c:v>-0.12740319999999999</c:v>
                </c:pt>
                <c:pt idx="3812">
                  <c:v>-0.17871600000000001</c:v>
                </c:pt>
                <c:pt idx="3813">
                  <c:v>-0.22945180000000001</c:v>
                </c:pt>
                <c:pt idx="3814">
                  <c:v>-0.2794449</c:v>
                </c:pt>
                <c:pt idx="3815">
                  <c:v>-0.32853329999999997</c:v>
                </c:pt>
                <c:pt idx="3816">
                  <c:v>-0.37655719999999998</c:v>
                </c:pt>
                <c:pt idx="3817">
                  <c:v>-0.42336099999999999</c:v>
                </c:pt>
                <c:pt idx="3818">
                  <c:v>-0.46879330000000002</c:v>
                </c:pt>
                <c:pt idx="3819">
                  <c:v>-0.51270879999999996</c:v>
                </c:pt>
                <c:pt idx="3820">
                  <c:v>-0.55496230000000002</c:v>
                </c:pt>
                <c:pt idx="3821">
                  <c:v>-0.59541790000000006</c:v>
                </c:pt>
                <c:pt idx="3822">
                  <c:v>-0.63394430000000002</c:v>
                </c:pt>
                <c:pt idx="3823">
                  <c:v>-0.67041550000000005</c:v>
                </c:pt>
                <c:pt idx="3824">
                  <c:v>-0.70471499999999998</c:v>
                </c:pt>
                <c:pt idx="3825">
                  <c:v>-0.73673060000000001</c:v>
                </c:pt>
                <c:pt idx="3826">
                  <c:v>-0.76635889999999995</c:v>
                </c:pt>
                <c:pt idx="3827">
                  <c:v>-0.79350330000000002</c:v>
                </c:pt>
                <c:pt idx="3828">
                  <c:v>-0.81807600000000003</c:v>
                </c:pt>
                <c:pt idx="3829">
                  <c:v>-0.83999679999999999</c:v>
                </c:pt>
                <c:pt idx="3830">
                  <c:v>-0.85919559999999995</c:v>
                </c:pt>
                <c:pt idx="3831">
                  <c:v>-0.87560919999999998</c:v>
                </c:pt>
                <c:pt idx="3832">
                  <c:v>-0.88918459999999999</c:v>
                </c:pt>
                <c:pt idx="3833">
                  <c:v>-0.89987689999999998</c:v>
                </c:pt>
                <c:pt idx="3834">
                  <c:v>-0.90765399999999996</c:v>
                </c:pt>
                <c:pt idx="3835">
                  <c:v>-0.91248390000000001</c:v>
                </c:pt>
                <c:pt idx="3836">
                  <c:v>-0.91436030000000001</c:v>
                </c:pt>
                <c:pt idx="3837">
                  <c:v>-0.91327179999999997</c:v>
                </c:pt>
                <c:pt idx="3838">
                  <c:v>-0.9092228</c:v>
                </c:pt>
                <c:pt idx="3839">
                  <c:v>-0.90222639999999998</c:v>
                </c:pt>
                <c:pt idx="3840">
                  <c:v>-0.89230419999999999</c:v>
                </c:pt>
                <c:pt idx="3841">
                  <c:v>-0.87948979999999999</c:v>
                </c:pt>
                <c:pt idx="3842">
                  <c:v>-0.86382420000000004</c:v>
                </c:pt>
                <c:pt idx="3843">
                  <c:v>-0.84535819999999995</c:v>
                </c:pt>
                <c:pt idx="3844">
                  <c:v>-0.82415170000000004</c:v>
                </c:pt>
                <c:pt idx="3845">
                  <c:v>-0.80027360000000003</c:v>
                </c:pt>
                <c:pt idx="3846">
                  <c:v>-0.77380119999999997</c:v>
                </c:pt>
                <c:pt idx="3847">
                  <c:v>-0.74481960000000003</c:v>
                </c:pt>
                <c:pt idx="3848">
                  <c:v>-0.71342490000000003</c:v>
                </c:pt>
                <c:pt idx="3849">
                  <c:v>-0.67971740000000003</c:v>
                </c:pt>
                <c:pt idx="3850">
                  <c:v>-0.64380660000000001</c:v>
                </c:pt>
                <c:pt idx="3851">
                  <c:v>-0.60580889999999998</c:v>
                </c:pt>
                <c:pt idx="3852">
                  <c:v>-0.56584730000000005</c:v>
                </c:pt>
                <c:pt idx="3853">
                  <c:v>-0.5240515</c:v>
                </c:pt>
                <c:pt idx="3854">
                  <c:v>-0.48055710000000001</c:v>
                </c:pt>
                <c:pt idx="3855">
                  <c:v>-0.43550470000000002</c:v>
                </c:pt>
                <c:pt idx="3856">
                  <c:v>-0.38904060000000001</c:v>
                </c:pt>
                <c:pt idx="3857">
                  <c:v>-0.34131499999999998</c:v>
                </c:pt>
                <c:pt idx="3858">
                  <c:v>-0.2924832</c:v>
                </c:pt>
                <c:pt idx="3859">
                  <c:v>-0.24270330000000001</c:v>
                </c:pt>
                <c:pt idx="3860">
                  <c:v>-0.19213630000000001</c:v>
                </c:pt>
                <c:pt idx="3861">
                  <c:v>-0.14094570000000001</c:v>
                </c:pt>
                <c:pt idx="3862">
                  <c:v>-8.9299089999999998E-2</c:v>
                </c:pt>
                <c:pt idx="3863">
                  <c:v>-3.7361930000000002E-2</c:v>
                </c:pt>
                <c:pt idx="3864">
                  <c:v>1.4705589999999999E-2</c:v>
                </c:pt>
                <c:pt idx="3865">
                  <c:v>6.6732970000000003E-2</c:v>
                </c:pt>
                <c:pt idx="3866">
                  <c:v>0.11854629999999999</c:v>
                </c:pt>
                <c:pt idx="3867">
                  <c:v>0.16997699999999999</c:v>
                </c:pt>
                <c:pt idx="3868">
                  <c:v>0.22085579999999999</c:v>
                </c:pt>
                <c:pt idx="3869">
                  <c:v>0.27101740000000002</c:v>
                </c:pt>
                <c:pt idx="3870">
                  <c:v>0.32030229999999998</c:v>
                </c:pt>
                <c:pt idx="3871">
                  <c:v>0.36854629999999999</c:v>
                </c:pt>
                <c:pt idx="3872">
                  <c:v>0.41559119999999999</c:v>
                </c:pt>
                <c:pt idx="3873">
                  <c:v>0.46128999999999998</c:v>
                </c:pt>
                <c:pt idx="3874">
                  <c:v>0.50549180000000005</c:v>
                </c:pt>
                <c:pt idx="3875">
                  <c:v>0.54805300000000001</c:v>
                </c:pt>
                <c:pt idx="3876">
                  <c:v>0.58883549999999996</c:v>
                </c:pt>
                <c:pt idx="3877">
                  <c:v>0.62770709999999996</c:v>
                </c:pt>
                <c:pt idx="3878">
                  <c:v>0.66454179999999996</c:v>
                </c:pt>
                <c:pt idx="3879">
                  <c:v>0.69922050000000002</c:v>
                </c:pt>
                <c:pt idx="3880">
                  <c:v>0.73163060000000002</c:v>
                </c:pt>
                <c:pt idx="3881">
                  <c:v>0.76166730000000005</c:v>
                </c:pt>
                <c:pt idx="3882">
                  <c:v>0.78923319999999997</c:v>
                </c:pt>
                <c:pt idx="3883">
                  <c:v>0.8142412</c:v>
                </c:pt>
                <c:pt idx="3884">
                  <c:v>0.83660650000000003</c:v>
                </c:pt>
                <c:pt idx="3885">
                  <c:v>0.85625859999999998</c:v>
                </c:pt>
                <c:pt idx="3886">
                  <c:v>0.87313379999999996</c:v>
                </c:pt>
                <c:pt idx="3887">
                  <c:v>0.88717800000000002</c:v>
                </c:pt>
                <c:pt idx="3888">
                  <c:v>0.89834590000000003</c:v>
                </c:pt>
                <c:pt idx="3889">
                  <c:v>0.90660070000000004</c:v>
                </c:pt>
                <c:pt idx="3890">
                  <c:v>0.91191860000000002</c:v>
                </c:pt>
                <c:pt idx="3891">
                  <c:v>0.91427720000000001</c:v>
                </c:pt>
                <c:pt idx="3892">
                  <c:v>0.91367339999999997</c:v>
                </c:pt>
                <c:pt idx="3893">
                  <c:v>0.91010840000000004</c:v>
                </c:pt>
                <c:pt idx="3894">
                  <c:v>0.90359319999999999</c:v>
                </c:pt>
                <c:pt idx="3895">
                  <c:v>0.89414950000000004</c:v>
                </c:pt>
                <c:pt idx="3896">
                  <c:v>0.88180840000000005</c:v>
                </c:pt>
                <c:pt idx="3897">
                  <c:v>0.86661149999999998</c:v>
                </c:pt>
                <c:pt idx="3898">
                  <c:v>0.84860500000000005</c:v>
                </c:pt>
                <c:pt idx="3899">
                  <c:v>0.82784919999999995</c:v>
                </c:pt>
                <c:pt idx="3900">
                  <c:v>0.8044116</c:v>
                </c:pt>
                <c:pt idx="3901">
                  <c:v>0.77836850000000002</c:v>
                </c:pt>
                <c:pt idx="3902">
                  <c:v>0.74980440000000004</c:v>
                </c:pt>
                <c:pt idx="3903">
                  <c:v>0.71881220000000001</c:v>
                </c:pt>
                <c:pt idx="3904">
                  <c:v>0.68549249999999995</c:v>
                </c:pt>
                <c:pt idx="3905">
                  <c:v>0.64995309999999995</c:v>
                </c:pt>
                <c:pt idx="3906">
                  <c:v>0.61230739999999995</c:v>
                </c:pt>
                <c:pt idx="3907">
                  <c:v>0.5726812</c:v>
                </c:pt>
                <c:pt idx="3908">
                  <c:v>0.53119859999999997</c:v>
                </c:pt>
                <c:pt idx="3909">
                  <c:v>0.48799540000000002</c:v>
                </c:pt>
                <c:pt idx="3910">
                  <c:v>0.44321070000000001</c:v>
                </c:pt>
                <c:pt idx="3911">
                  <c:v>0.39699099999999998</c:v>
                </c:pt>
                <c:pt idx="3912">
                  <c:v>0.34948459999999998</c:v>
                </c:pt>
                <c:pt idx="3913">
                  <c:v>0.30084450000000001</c:v>
                </c:pt>
                <c:pt idx="3914">
                  <c:v>0.25123200000000001</c:v>
                </c:pt>
                <c:pt idx="3915">
                  <c:v>0.20080100000000001</c:v>
                </c:pt>
                <c:pt idx="3916">
                  <c:v>0.14972189999999999</c:v>
                </c:pt>
                <c:pt idx="3917">
                  <c:v>9.8157289999999994E-2</c:v>
                </c:pt>
                <c:pt idx="3918">
                  <c:v>4.6273580000000002E-2</c:v>
                </c:pt>
                <c:pt idx="3919">
                  <c:v>-5.7596380000000001E-3</c:v>
                </c:pt>
                <c:pt idx="3920">
                  <c:v>-5.7775260000000002E-2</c:v>
                </c:pt>
                <c:pt idx="3921">
                  <c:v>-0.1096034</c:v>
                </c:pt>
                <c:pt idx="3922">
                  <c:v>-0.16107920000000001</c:v>
                </c:pt>
                <c:pt idx="3923">
                  <c:v>-0.21203269999999999</c:v>
                </c:pt>
                <c:pt idx="3924">
                  <c:v>-0.26229989999999997</c:v>
                </c:pt>
                <c:pt idx="3925">
                  <c:v>-0.31171789999999999</c:v>
                </c:pt>
                <c:pt idx="3926">
                  <c:v>-0.36012640000000001</c:v>
                </c:pt>
                <c:pt idx="3927">
                  <c:v>-0.40736869999999997</c:v>
                </c:pt>
                <c:pt idx="3928">
                  <c:v>-0.45329160000000002</c:v>
                </c:pt>
                <c:pt idx="3929">
                  <c:v>-0.49774620000000003</c:v>
                </c:pt>
                <c:pt idx="3930">
                  <c:v>-0.54058819999999996</c:v>
                </c:pt>
                <c:pt idx="3931">
                  <c:v>-0.5816789</c:v>
                </c:pt>
                <c:pt idx="3932">
                  <c:v>-0.62088509999999997</c:v>
                </c:pt>
                <c:pt idx="3933">
                  <c:v>-0.65807839999999995</c:v>
                </c:pt>
                <c:pt idx="3934">
                  <c:v>-0.69313999999999998</c:v>
                </c:pt>
                <c:pt idx="3935">
                  <c:v>-0.72595529999999997</c:v>
                </c:pt>
                <c:pt idx="3936">
                  <c:v>-0.75641979999999998</c:v>
                </c:pt>
                <c:pt idx="3937">
                  <c:v>-0.7844293</c:v>
                </c:pt>
                <c:pt idx="3938">
                  <c:v>-0.80989829999999996</c:v>
                </c:pt>
                <c:pt idx="3939">
                  <c:v>-0.83274219999999999</c:v>
                </c:pt>
                <c:pt idx="3940">
                  <c:v>-0.85288649999999999</c:v>
                </c:pt>
                <c:pt idx="3941">
                  <c:v>-0.87026669999999995</c:v>
                </c:pt>
                <c:pt idx="3942">
                  <c:v>-0.88482640000000001</c:v>
                </c:pt>
                <c:pt idx="3943">
                  <c:v>-0.89651709999999996</c:v>
                </c:pt>
                <c:pt idx="3944">
                  <c:v>-0.90530350000000004</c:v>
                </c:pt>
                <c:pt idx="3945">
                  <c:v>-0.9111513</c:v>
                </c:pt>
                <c:pt idx="3946">
                  <c:v>-0.91404759999999996</c:v>
                </c:pt>
                <c:pt idx="3947">
                  <c:v>-0.91398230000000003</c:v>
                </c:pt>
                <c:pt idx="3948">
                  <c:v>-0.9109526</c:v>
                </c:pt>
                <c:pt idx="3949">
                  <c:v>-0.90497019999999995</c:v>
                </c:pt>
                <c:pt idx="3950">
                  <c:v>-0.89605409999999996</c:v>
                </c:pt>
                <c:pt idx="3951">
                  <c:v>-0.88423289999999999</c:v>
                </c:pt>
                <c:pt idx="3952">
                  <c:v>-0.86954540000000002</c:v>
                </c:pt>
                <c:pt idx="3953">
                  <c:v>-0.85203870000000004</c:v>
                </c:pt>
                <c:pt idx="3954">
                  <c:v>-0.83176989999999995</c:v>
                </c:pt>
                <c:pt idx="3955">
                  <c:v>-0.80880479999999999</c:v>
                </c:pt>
                <c:pt idx="3956">
                  <c:v>-0.78321770000000002</c:v>
                </c:pt>
                <c:pt idx="3957">
                  <c:v>-0.75509179999999998</c:v>
                </c:pt>
                <c:pt idx="3958">
                  <c:v>-0.72451739999999998</c:v>
                </c:pt>
                <c:pt idx="3959">
                  <c:v>-0.69159559999999998</c:v>
                </c:pt>
                <c:pt idx="3960">
                  <c:v>-0.6564316</c:v>
                </c:pt>
                <c:pt idx="3961">
                  <c:v>-0.61913989999999997</c:v>
                </c:pt>
                <c:pt idx="3962">
                  <c:v>-0.57984199999999997</c:v>
                </c:pt>
                <c:pt idx="3963">
                  <c:v>-0.53866259999999999</c:v>
                </c:pt>
                <c:pt idx="3964">
                  <c:v>-0.49573879999999998</c:v>
                </c:pt>
                <c:pt idx="3965">
                  <c:v>-0.45120739999999998</c:v>
                </c:pt>
                <c:pt idx="3966">
                  <c:v>-0.4052134</c:v>
                </c:pt>
                <c:pt idx="3967">
                  <c:v>-0.35790559999999999</c:v>
                </c:pt>
                <c:pt idx="3968">
                  <c:v>-0.30943759999999998</c:v>
                </c:pt>
                <c:pt idx="3969">
                  <c:v>-0.25996639999999999</c:v>
                </c:pt>
                <c:pt idx="3970">
                  <c:v>-0.20965239999999999</c:v>
                </c:pt>
                <c:pt idx="3971">
                  <c:v>-0.15865850000000001</c:v>
                </c:pt>
                <c:pt idx="3972">
                  <c:v>-0.1071501</c:v>
                </c:pt>
                <c:pt idx="3973">
                  <c:v>-5.5294120000000002E-2</c:v>
                </c:pt>
                <c:pt idx="3974">
                  <c:v>-3.2539470000000001E-3</c:v>
                </c:pt>
                <c:pt idx="3975">
                  <c:v>4.8807530000000002E-2</c:v>
                </c:pt>
                <c:pt idx="3976">
                  <c:v>0.1007139</c:v>
                </c:pt>
                <c:pt idx="3977">
                  <c:v>0.15229529999999999</c:v>
                </c:pt>
                <c:pt idx="3978">
                  <c:v>0.20338339999999999</c:v>
                </c:pt>
                <c:pt idx="3979">
                  <c:v>0.25381189999999998</c:v>
                </c:pt>
                <c:pt idx="3980">
                  <c:v>0.30341699999999999</c:v>
                </c:pt>
                <c:pt idx="3981">
                  <c:v>0.3520373</c:v>
                </c:pt>
                <c:pt idx="3982">
                  <c:v>0.39951389999999998</c:v>
                </c:pt>
                <c:pt idx="3983">
                  <c:v>0.44569310000000001</c:v>
                </c:pt>
                <c:pt idx="3984">
                  <c:v>0.49042760000000002</c:v>
                </c:pt>
                <c:pt idx="3985">
                  <c:v>0.5335704</c:v>
                </c:pt>
                <c:pt idx="3986">
                  <c:v>0.57498150000000003</c:v>
                </c:pt>
                <c:pt idx="3987">
                  <c:v>0.61452669999999998</c:v>
                </c:pt>
                <c:pt idx="3988">
                  <c:v>0.65207769999999998</c:v>
                </c:pt>
                <c:pt idx="3989">
                  <c:v>0.68751289999999998</c:v>
                </c:pt>
                <c:pt idx="3990">
                  <c:v>0.7207171</c:v>
                </c:pt>
                <c:pt idx="3991">
                  <c:v>0.75158429999999998</c:v>
                </c:pt>
                <c:pt idx="3992">
                  <c:v>0.78001450000000006</c:v>
                </c:pt>
                <c:pt idx="3993">
                  <c:v>0.80591230000000003</c:v>
                </c:pt>
                <c:pt idx="3994">
                  <c:v>0.82919690000000001</c:v>
                </c:pt>
                <c:pt idx="3995">
                  <c:v>0.8497922</c:v>
                </c:pt>
                <c:pt idx="3996">
                  <c:v>0.86763170000000001</c:v>
                </c:pt>
                <c:pt idx="3997">
                  <c:v>0.88265760000000004</c:v>
                </c:pt>
                <c:pt idx="3998">
                  <c:v>0.89482220000000001</c:v>
                </c:pt>
                <c:pt idx="3999">
                  <c:v>0.90408500000000003</c:v>
                </c:pt>
                <c:pt idx="4000">
                  <c:v>0.91041499999999997</c:v>
                </c:pt>
                <c:pt idx="4001">
                  <c:v>0.9137982</c:v>
                </c:pt>
                <c:pt idx="4002">
                  <c:v>0.91421609999999998</c:v>
                </c:pt>
                <c:pt idx="4003">
                  <c:v>0.91167169999999997</c:v>
                </c:pt>
                <c:pt idx="4004">
                  <c:v>0.90617179999999997</c:v>
                </c:pt>
                <c:pt idx="4005">
                  <c:v>0.89773499999999995</c:v>
                </c:pt>
                <c:pt idx="4006">
                  <c:v>0.88638890000000004</c:v>
                </c:pt>
                <c:pt idx="4007">
                  <c:v>0.87217069999999997</c:v>
                </c:pt>
                <c:pt idx="4008">
                  <c:v>0.85512779999999999</c:v>
                </c:pt>
                <c:pt idx="4009">
                  <c:v>0.83531279999999997</c:v>
                </c:pt>
                <c:pt idx="4010">
                  <c:v>0.81279190000000001</c:v>
                </c:pt>
                <c:pt idx="4011">
                  <c:v>0.78763799999999995</c:v>
                </c:pt>
                <c:pt idx="4012">
                  <c:v>0.75993299999999997</c:v>
                </c:pt>
                <c:pt idx="4013">
                  <c:v>0.7297671</c:v>
                </c:pt>
                <c:pt idx="4014">
                  <c:v>0.69723840000000004</c:v>
                </c:pt>
                <c:pt idx="4015">
                  <c:v>0.66245039999999999</c:v>
                </c:pt>
                <c:pt idx="4016">
                  <c:v>0.6255172</c:v>
                </c:pt>
                <c:pt idx="4017">
                  <c:v>0.58656240000000004</c:v>
                </c:pt>
                <c:pt idx="4018">
                  <c:v>0.54570450000000004</c:v>
                </c:pt>
                <c:pt idx="4019">
                  <c:v>0.5030791</c:v>
                </c:pt>
                <c:pt idx="4020">
                  <c:v>0.4588238</c:v>
                </c:pt>
                <c:pt idx="4021">
                  <c:v>0.41308220000000001</c:v>
                </c:pt>
                <c:pt idx="4022">
                  <c:v>0.3660021</c:v>
                </c:pt>
                <c:pt idx="4023">
                  <c:v>0.31773620000000002</c:v>
                </c:pt>
                <c:pt idx="4024">
                  <c:v>0.26844059999999997</c:v>
                </c:pt>
                <c:pt idx="4025">
                  <c:v>0.2182721</c:v>
                </c:pt>
                <c:pt idx="4026">
                  <c:v>0.16739889999999999</c:v>
                </c:pt>
                <c:pt idx="4027">
                  <c:v>0.1159829</c:v>
                </c:pt>
                <c:pt idx="4028">
                  <c:v>6.4190540000000004E-2</c:v>
                </c:pt>
                <c:pt idx="4029">
                  <c:v>1.218965E-2</c:v>
                </c:pt>
                <c:pt idx="4030">
                  <c:v>-3.9851169999999998E-2</c:v>
                </c:pt>
                <c:pt idx="4031">
                  <c:v>-9.176376E-2</c:v>
                </c:pt>
                <c:pt idx="4032">
                  <c:v>-0.1433796</c:v>
                </c:pt>
                <c:pt idx="4033">
                  <c:v>-0.1945315</c:v>
                </c:pt>
                <c:pt idx="4034">
                  <c:v>-0.24505379999999999</c:v>
                </c:pt>
                <c:pt idx="4035">
                  <c:v>-0.29478310000000002</c:v>
                </c:pt>
                <c:pt idx="4036">
                  <c:v>-0.34355770000000002</c:v>
                </c:pt>
                <c:pt idx="4037">
                  <c:v>-0.39121939999999999</c:v>
                </c:pt>
                <c:pt idx="4038">
                  <c:v>-0.43761440000000001</c:v>
                </c:pt>
                <c:pt idx="4039">
                  <c:v>-0.48259229999999997</c:v>
                </c:pt>
                <c:pt idx="4040">
                  <c:v>-0.52600519999999995</c:v>
                </c:pt>
                <c:pt idx="4041">
                  <c:v>-0.567716</c:v>
                </c:pt>
                <c:pt idx="4042">
                  <c:v>-0.60758630000000002</c:v>
                </c:pt>
                <c:pt idx="4043">
                  <c:v>-0.64548859999999997</c:v>
                </c:pt>
                <c:pt idx="4044">
                  <c:v>-0.68129910000000005</c:v>
                </c:pt>
                <c:pt idx="4045">
                  <c:v>-0.71489999999999998</c:v>
                </c:pt>
                <c:pt idx="4046">
                  <c:v>-0.74618530000000005</c:v>
                </c:pt>
                <c:pt idx="4047">
                  <c:v>-0.77505279999999999</c:v>
                </c:pt>
                <c:pt idx="4048">
                  <c:v>-0.80140820000000001</c:v>
                </c:pt>
                <c:pt idx="4049">
                  <c:v>-0.82516599999999996</c:v>
                </c:pt>
                <c:pt idx="4050">
                  <c:v>-0.84624960000000005</c:v>
                </c:pt>
                <c:pt idx="4051">
                  <c:v>-0.86459030000000003</c:v>
                </c:pt>
                <c:pt idx="4052">
                  <c:v>-0.88012749999999995</c:v>
                </c:pt>
                <c:pt idx="4053">
                  <c:v>-0.89281299999999997</c:v>
                </c:pt>
                <c:pt idx="4054">
                  <c:v>-0.90260390000000001</c:v>
                </c:pt>
                <c:pt idx="4055">
                  <c:v>-0.90946959999999999</c:v>
                </c:pt>
                <c:pt idx="4056">
                  <c:v>-0.91338260000000004</c:v>
                </c:pt>
                <c:pt idx="4057">
                  <c:v>-0.91434009999999999</c:v>
                </c:pt>
                <c:pt idx="4058">
                  <c:v>-0.91233129999999996</c:v>
                </c:pt>
                <c:pt idx="4059">
                  <c:v>-0.90736570000000005</c:v>
                </c:pt>
                <c:pt idx="4060">
                  <c:v>-0.89945830000000004</c:v>
                </c:pt>
                <c:pt idx="4061">
                  <c:v>-0.88863530000000002</c:v>
                </c:pt>
                <c:pt idx="4062">
                  <c:v>-0.87493100000000001</c:v>
                </c:pt>
                <c:pt idx="4063">
                  <c:v>-0.8583906</c:v>
                </c:pt>
                <c:pt idx="4064">
                  <c:v>-0.83906740000000002</c:v>
                </c:pt>
                <c:pt idx="4065">
                  <c:v>-0.81702240000000004</c:v>
                </c:pt>
                <c:pt idx="4066">
                  <c:v>-0.7923306</c:v>
                </c:pt>
                <c:pt idx="4067">
                  <c:v>-0.76507199999999997</c:v>
                </c:pt>
                <c:pt idx="4068">
                  <c:v>-0.73533130000000002</c:v>
                </c:pt>
                <c:pt idx="4069">
                  <c:v>-0.70320709999999997</c:v>
                </c:pt>
                <c:pt idx="4070">
                  <c:v>-0.66880379999999995</c:v>
                </c:pt>
                <c:pt idx="4071">
                  <c:v>-0.63223249999999998</c:v>
                </c:pt>
                <c:pt idx="4072">
                  <c:v>-0.59361189999999997</c:v>
                </c:pt>
                <c:pt idx="4073">
                  <c:v>-0.55306710000000003</c:v>
                </c:pt>
                <c:pt idx="4074">
                  <c:v>-0.51072930000000005</c:v>
                </c:pt>
                <c:pt idx="4075">
                  <c:v>-0.46673599999999998</c:v>
                </c:pt>
                <c:pt idx="4076">
                  <c:v>-0.42122979999999999</c:v>
                </c:pt>
                <c:pt idx="4077">
                  <c:v>-0.37435790000000002</c:v>
                </c:pt>
                <c:pt idx="4078">
                  <c:v>-0.32627250000000002</c:v>
                </c:pt>
                <c:pt idx="4079">
                  <c:v>-0.27712930000000002</c:v>
                </c:pt>
                <c:pt idx="4080">
                  <c:v>-0.2270875</c:v>
                </c:pt>
                <c:pt idx="4081">
                  <c:v>-0.17630950000000001</c:v>
                </c:pt>
                <c:pt idx="4082">
                  <c:v>-0.1249598</c:v>
                </c:pt>
                <c:pt idx="4083">
                  <c:v>-7.3204710000000006E-2</c:v>
                </c:pt>
                <c:pt idx="4084">
                  <c:v>-2.1210690000000001E-2</c:v>
                </c:pt>
                <c:pt idx="4085">
                  <c:v>3.0863689999999999E-2</c:v>
                </c:pt>
                <c:pt idx="4086">
                  <c:v>8.2842949999999999E-2</c:v>
                </c:pt>
                <c:pt idx="4087">
                  <c:v>0.1345556</c:v>
                </c:pt>
                <c:pt idx="4088">
                  <c:v>0.18583259999999999</c:v>
                </c:pt>
                <c:pt idx="4089">
                  <c:v>0.2365072</c:v>
                </c:pt>
                <c:pt idx="4090">
                  <c:v>0.28641450000000002</c:v>
                </c:pt>
                <c:pt idx="4091">
                  <c:v>0.33539239999999998</c:v>
                </c:pt>
                <c:pt idx="4092">
                  <c:v>0.38328109999999999</c:v>
                </c:pt>
                <c:pt idx="4093">
                  <c:v>0.42992409999999998</c:v>
                </c:pt>
                <c:pt idx="4094">
                  <c:v>0.4751744</c:v>
                </c:pt>
                <c:pt idx="4095">
                  <c:v>0.51888480000000003</c:v>
                </c:pt>
                <c:pt idx="4096">
                  <c:v>0.56090709999999999</c:v>
                </c:pt>
                <c:pt idx="4097">
                  <c:v>0.60111060000000005</c:v>
                </c:pt>
                <c:pt idx="4098">
                  <c:v>0.63936170000000003</c:v>
                </c:pt>
                <c:pt idx="4099">
                  <c:v>0.67553969999999997</c:v>
                </c:pt>
                <c:pt idx="4100">
                  <c:v>0.70952599999999999</c:v>
                </c:pt>
                <c:pt idx="4101">
                  <c:v>0.74121040000000005</c:v>
                </c:pt>
                <c:pt idx="4102">
                  <c:v>0.77049029999999996</c:v>
                </c:pt>
                <c:pt idx="4103">
                  <c:v>0.79727099999999995</c:v>
                </c:pt>
                <c:pt idx="4104">
                  <c:v>0.82146759999999996</c:v>
                </c:pt>
                <c:pt idx="4105">
                  <c:v>0.84299829999999998</c:v>
                </c:pt>
                <c:pt idx="4106">
                  <c:v>0.86179510000000004</c:v>
                </c:pt>
                <c:pt idx="4107">
                  <c:v>0.8777971</c:v>
                </c:pt>
                <c:pt idx="4108">
                  <c:v>0.8909532</c:v>
                </c:pt>
                <c:pt idx="4109">
                  <c:v>0.90122069999999999</c:v>
                </c:pt>
                <c:pt idx="4110">
                  <c:v>0.90856550000000003</c:v>
                </c:pt>
                <c:pt idx="4111">
                  <c:v>0.91296699999999997</c:v>
                </c:pt>
                <c:pt idx="4112">
                  <c:v>0.91440670000000002</c:v>
                </c:pt>
                <c:pt idx="4113">
                  <c:v>0.91288340000000001</c:v>
                </c:pt>
                <c:pt idx="4114">
                  <c:v>0.90840010000000004</c:v>
                </c:pt>
                <c:pt idx="4115">
                  <c:v>0.90097400000000005</c:v>
                </c:pt>
                <c:pt idx="4116">
                  <c:v>0.89062790000000003</c:v>
                </c:pt>
                <c:pt idx="4117">
                  <c:v>0.87739540000000005</c:v>
                </c:pt>
                <c:pt idx="4118">
                  <c:v>0.86131999999999997</c:v>
                </c:pt>
                <c:pt idx="4119">
                  <c:v>0.84245329999999996</c:v>
                </c:pt>
                <c:pt idx="4120">
                  <c:v>0.82085920000000001</c:v>
                </c:pt>
                <c:pt idx="4121">
                  <c:v>0.79660450000000005</c:v>
                </c:pt>
                <c:pt idx="4122">
                  <c:v>0.7697697</c:v>
                </c:pt>
                <c:pt idx="4123">
                  <c:v>0.74044169999999998</c:v>
                </c:pt>
                <c:pt idx="4124">
                  <c:v>0.70871600000000001</c:v>
                </c:pt>
                <c:pt idx="4125">
                  <c:v>0.67469559999999995</c:v>
                </c:pt>
                <c:pt idx="4126">
                  <c:v>0.63849060000000002</c:v>
                </c:pt>
                <c:pt idx="4127">
                  <c:v>0.60021749999999996</c:v>
                </c:pt>
                <c:pt idx="4128">
                  <c:v>0.56000019999999995</c:v>
                </c:pt>
                <c:pt idx="4129">
                  <c:v>0.51796900000000001</c:v>
                </c:pt>
                <c:pt idx="4130">
                  <c:v>0.47425970000000001</c:v>
                </c:pt>
                <c:pt idx="4131">
                  <c:v>0.42901410000000001</c:v>
                </c:pt>
                <c:pt idx="4132">
                  <c:v>0.38237860000000001</c:v>
                </c:pt>
                <c:pt idx="4133">
                  <c:v>0.33450410000000003</c:v>
                </c:pt>
                <c:pt idx="4134">
                  <c:v>0.28554580000000002</c:v>
                </c:pt>
                <c:pt idx="4135">
                  <c:v>0.23565900000000001</c:v>
                </c:pt>
                <c:pt idx="4136">
                  <c:v>0.18501129999999999</c:v>
                </c:pt>
                <c:pt idx="4137">
                  <c:v>0.13376379999999999</c:v>
                </c:pt>
                <c:pt idx="4138">
                  <c:v>8.2082290000000002E-2</c:v>
                </c:pt>
                <c:pt idx="4139">
                  <c:v>3.0133790000000001E-2</c:v>
                </c:pt>
                <c:pt idx="4140">
                  <c:v>-2.191183E-2</c:v>
                </c:pt>
                <c:pt idx="4141">
                  <c:v>-7.3887640000000004E-2</c:v>
                </c:pt>
                <c:pt idx="4142">
                  <c:v>-0.1256234</c:v>
                </c:pt>
                <c:pt idx="4143">
                  <c:v>-0.17695549999999999</c:v>
                </c:pt>
                <c:pt idx="4144">
                  <c:v>-0.22771359999999999</c:v>
                </c:pt>
                <c:pt idx="4145">
                  <c:v>-0.27773429999999999</c:v>
                </c:pt>
                <c:pt idx="4146">
                  <c:v>-0.3268567</c:v>
                </c:pt>
                <c:pt idx="4147">
                  <c:v>-0.37491940000000001</c:v>
                </c:pt>
                <c:pt idx="4148">
                  <c:v>-0.42176799999999998</c:v>
                </c:pt>
                <c:pt idx="4149">
                  <c:v>-0.46725129999999998</c:v>
                </c:pt>
                <c:pt idx="4150">
                  <c:v>-0.51122080000000003</c:v>
                </c:pt>
                <c:pt idx="4151">
                  <c:v>-0.55353399999999997</c:v>
                </c:pt>
                <c:pt idx="4152">
                  <c:v>-0.59405379999999997</c:v>
                </c:pt>
                <c:pt idx="4153">
                  <c:v>-0.63264880000000001</c:v>
                </c:pt>
                <c:pt idx="4154">
                  <c:v>-0.66919289999999998</c:v>
                </c:pt>
                <c:pt idx="4155">
                  <c:v>-0.70356920000000001</c:v>
                </c:pt>
                <c:pt idx="4156">
                  <c:v>-0.73566560000000003</c:v>
                </c:pt>
                <c:pt idx="4157">
                  <c:v>-0.7653778</c:v>
                </c:pt>
                <c:pt idx="4158">
                  <c:v>-0.79260929999999996</c:v>
                </c:pt>
                <c:pt idx="4159">
                  <c:v>-0.8172722</c:v>
                </c:pt>
                <c:pt idx="4160">
                  <c:v>-0.83928570000000002</c:v>
                </c:pt>
                <c:pt idx="4161">
                  <c:v>-0.85857950000000005</c:v>
                </c:pt>
                <c:pt idx="4162">
                  <c:v>-0.87509020000000004</c:v>
                </c:pt>
                <c:pt idx="4163">
                  <c:v>-0.888764</c:v>
                </c:pt>
                <c:pt idx="4164">
                  <c:v>-0.89955649999999998</c:v>
                </c:pt>
                <c:pt idx="4165">
                  <c:v>-0.90743479999999999</c:v>
                </c:pt>
                <c:pt idx="4166">
                  <c:v>-0.91236799999999996</c:v>
                </c:pt>
                <c:pt idx="4167">
                  <c:v>-0.91434510000000002</c:v>
                </c:pt>
                <c:pt idx="4168">
                  <c:v>-0.91335889999999997</c:v>
                </c:pt>
                <c:pt idx="4169">
                  <c:v>-0.909412</c:v>
                </c:pt>
                <c:pt idx="4170">
                  <c:v>-0.90251619999999999</c:v>
                </c:pt>
                <c:pt idx="4171">
                  <c:v>-0.89269520000000002</c:v>
                </c:pt>
                <c:pt idx="4172">
                  <c:v>-0.87997999999999998</c:v>
                </c:pt>
                <c:pt idx="4173">
                  <c:v>-0.86441040000000002</c:v>
                </c:pt>
                <c:pt idx="4174">
                  <c:v>-0.84604159999999995</c:v>
                </c:pt>
                <c:pt idx="4175">
                  <c:v>-0.82492849999999995</c:v>
                </c:pt>
                <c:pt idx="4176">
                  <c:v>-0.80114099999999999</c:v>
                </c:pt>
                <c:pt idx="4177">
                  <c:v>-0.77475709999999998</c:v>
                </c:pt>
                <c:pt idx="4178">
                  <c:v>-0.74586050000000004</c:v>
                </c:pt>
                <c:pt idx="4179">
                  <c:v>-0.71454740000000005</c:v>
                </c:pt>
                <c:pt idx="4180">
                  <c:v>-0.68091740000000001</c:v>
                </c:pt>
                <c:pt idx="4181">
                  <c:v>-0.64508129999999997</c:v>
                </c:pt>
                <c:pt idx="4182">
                  <c:v>-0.60715350000000001</c:v>
                </c:pt>
                <c:pt idx="4183">
                  <c:v>-0.56725760000000003</c:v>
                </c:pt>
                <c:pt idx="4184">
                  <c:v>-0.52552290000000002</c:v>
                </c:pt>
                <c:pt idx="4185">
                  <c:v>-0.48208469999999998</c:v>
                </c:pt>
                <c:pt idx="4186">
                  <c:v>-0.43708370000000002</c:v>
                </c:pt>
                <c:pt idx="4187">
                  <c:v>-0.39066590000000001</c:v>
                </c:pt>
                <c:pt idx="4188">
                  <c:v>-0.34298139999999999</c:v>
                </c:pt>
                <c:pt idx="4189">
                  <c:v>-0.29418519999999998</c:v>
                </c:pt>
                <c:pt idx="4190">
                  <c:v>-0.24443519999999999</c:v>
                </c:pt>
                <c:pt idx="4191">
                  <c:v>-0.19389200000000001</c:v>
                </c:pt>
                <c:pt idx="4192">
                  <c:v>-0.14272109999999999</c:v>
                </c:pt>
                <c:pt idx="4193">
                  <c:v>-9.1087080000000001E-2</c:v>
                </c:pt>
                <c:pt idx="4194">
                  <c:v>-3.9157200000000003E-2</c:v>
                </c:pt>
                <c:pt idx="4195">
                  <c:v>1.2908350000000001E-2</c:v>
                </c:pt>
                <c:pt idx="4196">
                  <c:v>6.4940200000000003E-2</c:v>
                </c:pt>
                <c:pt idx="4197">
                  <c:v>0.1167644</c:v>
                </c:pt>
                <c:pt idx="4198">
                  <c:v>0.16821</c:v>
                </c:pt>
                <c:pt idx="4199">
                  <c:v>0.219111</c:v>
                </c:pt>
                <c:pt idx="4200">
                  <c:v>0.2693004</c:v>
                </c:pt>
                <c:pt idx="4201">
                  <c:v>0.31861810000000002</c:v>
                </c:pt>
                <c:pt idx="4202">
                  <c:v>0.36690050000000002</c:v>
                </c:pt>
                <c:pt idx="4203">
                  <c:v>0.4139892</c:v>
                </c:pt>
                <c:pt idx="4204">
                  <c:v>0.45973720000000001</c:v>
                </c:pt>
                <c:pt idx="4205">
                  <c:v>0.50399300000000002</c:v>
                </c:pt>
                <c:pt idx="4206">
                  <c:v>0.54661309999999996</c:v>
                </c:pt>
                <c:pt idx="4207">
                  <c:v>0.58745919999999996</c:v>
                </c:pt>
                <c:pt idx="4208">
                  <c:v>0.62639900000000004</c:v>
                </c:pt>
                <c:pt idx="4209">
                  <c:v>0.66330599999999995</c:v>
                </c:pt>
                <c:pt idx="4210">
                  <c:v>0.69806089999999998</c:v>
                </c:pt>
                <c:pt idx="4211">
                  <c:v>0.73055110000000001</c:v>
                </c:pt>
                <c:pt idx="4212">
                  <c:v>0.7606714</c:v>
                </c:pt>
                <c:pt idx="4213">
                  <c:v>0.78832400000000002</c:v>
                </c:pt>
                <c:pt idx="4214">
                  <c:v>0.81342170000000003</c:v>
                </c:pt>
                <c:pt idx="4215">
                  <c:v>0.83587940000000005</c:v>
                </c:pt>
                <c:pt idx="4216">
                  <c:v>0.85562609999999995</c:v>
                </c:pt>
                <c:pt idx="4217">
                  <c:v>0.87259819999999999</c:v>
                </c:pt>
                <c:pt idx="4218">
                  <c:v>0.88674090000000005</c:v>
                </c:pt>
                <c:pt idx="4219">
                  <c:v>0.89800860000000005</c:v>
                </c:pt>
                <c:pt idx="4220">
                  <c:v>0.90636439999999996</c:v>
                </c:pt>
                <c:pt idx="4221">
                  <c:v>0.91178429999999999</c:v>
                </c:pt>
                <c:pt idx="4222">
                  <c:v>0.91424490000000003</c:v>
                </c:pt>
                <c:pt idx="4223">
                  <c:v>0.91374339999999998</c:v>
                </c:pt>
                <c:pt idx="4224">
                  <c:v>0.91028050000000005</c:v>
                </c:pt>
                <c:pt idx="4225">
                  <c:v>0.90386619999999995</c:v>
                </c:pt>
                <c:pt idx="4226">
                  <c:v>0.89452370000000003</c:v>
                </c:pt>
                <c:pt idx="4227">
                  <c:v>0.8822818</c:v>
                </c:pt>
                <c:pt idx="4228">
                  <c:v>0.86718280000000003</c:v>
                </c:pt>
                <c:pt idx="4229">
                  <c:v>0.84927220000000003</c:v>
                </c:pt>
                <c:pt idx="4230">
                  <c:v>0.82861019999999996</c:v>
                </c:pt>
                <c:pt idx="4231">
                  <c:v>0.80526390000000003</c:v>
                </c:pt>
                <c:pt idx="4232">
                  <c:v>0.77930929999999998</c:v>
                </c:pt>
                <c:pt idx="4233">
                  <c:v>0.75083080000000002</c:v>
                </c:pt>
                <c:pt idx="4234">
                  <c:v>0.71992069999999997</c:v>
                </c:pt>
                <c:pt idx="4235">
                  <c:v>0.68667940000000005</c:v>
                </c:pt>
                <c:pt idx="4236">
                  <c:v>0.65121479999999998</c:v>
                </c:pt>
                <c:pt idx="4237">
                  <c:v>0.61363820000000002</c:v>
                </c:pt>
                <c:pt idx="4238">
                  <c:v>0.57407989999999998</c:v>
                </c:pt>
                <c:pt idx="4239">
                  <c:v>0.5326592</c:v>
                </c:pt>
                <c:pt idx="4240">
                  <c:v>0.48951299999999998</c:v>
                </c:pt>
                <c:pt idx="4241">
                  <c:v>0.44478030000000002</c:v>
                </c:pt>
                <c:pt idx="4242">
                  <c:v>0.39860780000000001</c:v>
                </c:pt>
                <c:pt idx="4243">
                  <c:v>0.3511417</c:v>
                </c:pt>
                <c:pt idx="4244">
                  <c:v>0.30253799999999997</c:v>
                </c:pt>
                <c:pt idx="4245">
                  <c:v>0.25295800000000002</c:v>
                </c:pt>
                <c:pt idx="4246">
                  <c:v>0.20255239999999999</c:v>
                </c:pt>
                <c:pt idx="4247">
                  <c:v>0.15149309999999999</c:v>
                </c:pt>
                <c:pt idx="4248">
                  <c:v>9.9942420000000004E-2</c:v>
                </c:pt>
                <c:pt idx="4249">
                  <c:v>4.8066989999999997E-2</c:v>
                </c:pt>
                <c:pt idx="4250">
                  <c:v>-3.9639159999999996E-3</c:v>
                </c:pt>
                <c:pt idx="4251">
                  <c:v>-5.5981280000000001E-2</c:v>
                </c:pt>
                <c:pt idx="4252">
                  <c:v>-0.1078215</c:v>
                </c:pt>
                <c:pt idx="4253">
                  <c:v>-0.15931119999999999</c:v>
                </c:pt>
                <c:pt idx="4254">
                  <c:v>-0.21028540000000001</c:v>
                </c:pt>
                <c:pt idx="4255">
                  <c:v>-0.26057900000000001</c:v>
                </c:pt>
                <c:pt idx="4256">
                  <c:v>-0.3100289</c:v>
                </c:pt>
                <c:pt idx="4257">
                  <c:v>-0.35847489999999999</c:v>
                </c:pt>
                <c:pt idx="4258">
                  <c:v>-0.40576010000000001</c:v>
                </c:pt>
                <c:pt idx="4259">
                  <c:v>-0.45173099999999999</c:v>
                </c:pt>
                <c:pt idx="4260">
                  <c:v>-0.49623859999999997</c:v>
                </c:pt>
                <c:pt idx="4261">
                  <c:v>-0.53913869999999997</c:v>
                </c:pt>
                <c:pt idx="4262">
                  <c:v>-0.58029220000000004</c:v>
                </c:pt>
                <c:pt idx="4263">
                  <c:v>-0.61956540000000004</c:v>
                </c:pt>
                <c:pt idx="4264">
                  <c:v>-0.65683029999999998</c:v>
                </c:pt>
                <c:pt idx="4265">
                  <c:v>-0.69196749999999996</c:v>
                </c:pt>
                <c:pt idx="4266">
                  <c:v>-0.72486360000000005</c:v>
                </c:pt>
                <c:pt idx="4267">
                  <c:v>-0.75540759999999996</c:v>
                </c:pt>
                <c:pt idx="4268">
                  <c:v>-0.78350500000000001</c:v>
                </c:pt>
                <c:pt idx="4269">
                  <c:v>-0.80906310000000004</c:v>
                </c:pt>
                <c:pt idx="4270">
                  <c:v>-0.83199939999999994</c:v>
                </c:pt>
                <c:pt idx="4271">
                  <c:v>-0.85223740000000003</c:v>
                </c:pt>
                <c:pt idx="4272">
                  <c:v>-0.86971399999999999</c:v>
                </c:pt>
                <c:pt idx="4273">
                  <c:v>-0.88437209999999999</c:v>
                </c:pt>
                <c:pt idx="4274">
                  <c:v>-0.89616249999999997</c:v>
                </c:pt>
                <c:pt idx="4275">
                  <c:v>-0.90504929999999995</c:v>
                </c:pt>
                <c:pt idx="4276">
                  <c:v>-0.91099920000000001</c:v>
                </c:pt>
                <c:pt idx="4277">
                  <c:v>-0.91399710000000001</c:v>
                </c:pt>
                <c:pt idx="4278">
                  <c:v>-0.91403409999999996</c:v>
                </c:pt>
                <c:pt idx="4279">
                  <c:v>-0.91110659999999999</c:v>
                </c:pt>
                <c:pt idx="4280">
                  <c:v>-0.90522579999999997</c:v>
                </c:pt>
                <c:pt idx="4281">
                  <c:v>-0.8964105</c:v>
                </c:pt>
                <c:pt idx="4282">
                  <c:v>-0.88468919999999995</c:v>
                </c:pt>
                <c:pt idx="4283">
                  <c:v>-0.87009959999999997</c:v>
                </c:pt>
                <c:pt idx="4284">
                  <c:v>-0.85268929999999998</c:v>
                </c:pt>
                <c:pt idx="4285">
                  <c:v>-0.8325148</c:v>
                </c:pt>
                <c:pt idx="4286">
                  <c:v>-0.80964150000000001</c:v>
                </c:pt>
                <c:pt idx="4287">
                  <c:v>-0.78414349999999999</c:v>
                </c:pt>
                <c:pt idx="4288">
                  <c:v>-0.75610359999999999</c:v>
                </c:pt>
                <c:pt idx="4289">
                  <c:v>-0.72561189999999998</c:v>
                </c:pt>
                <c:pt idx="4290">
                  <c:v>-0.69276950000000004</c:v>
                </c:pt>
                <c:pt idx="4291">
                  <c:v>-0.65768119999999997</c:v>
                </c:pt>
                <c:pt idx="4292">
                  <c:v>-0.62046109999999999</c:v>
                </c:pt>
                <c:pt idx="4293">
                  <c:v>-0.5812292</c:v>
                </c:pt>
                <c:pt idx="4294">
                  <c:v>-0.54011399999999998</c:v>
                </c:pt>
                <c:pt idx="4295">
                  <c:v>-0.49724760000000001</c:v>
                </c:pt>
                <c:pt idx="4296">
                  <c:v>-0.45276959999999999</c:v>
                </c:pt>
                <c:pt idx="4297">
                  <c:v>-0.4068232</c:v>
                </c:pt>
                <c:pt idx="4298">
                  <c:v>-0.3595583</c:v>
                </c:pt>
                <c:pt idx="4299">
                  <c:v>-0.31112780000000001</c:v>
                </c:pt>
                <c:pt idx="4300">
                  <c:v>-0.26168849999999999</c:v>
                </c:pt>
                <c:pt idx="4301">
                  <c:v>-0.2114008</c:v>
                </c:pt>
                <c:pt idx="4302">
                  <c:v>-0.16042770000000001</c:v>
                </c:pt>
                <c:pt idx="4303">
                  <c:v>-0.10893419999999999</c:v>
                </c:pt>
                <c:pt idx="4304">
                  <c:v>-5.7087430000000002E-2</c:v>
                </c:pt>
                <c:pt idx="4305">
                  <c:v>-5.0510559999999999E-3</c:v>
                </c:pt>
                <c:pt idx="4306">
                  <c:v>4.7012730000000003E-2</c:v>
                </c:pt>
                <c:pt idx="4307">
                  <c:v>9.8927269999999998E-2</c:v>
                </c:pt>
                <c:pt idx="4308">
                  <c:v>0.15052270000000001</c:v>
                </c:pt>
                <c:pt idx="4309">
                  <c:v>0.20163049999999999</c:v>
                </c:pt>
                <c:pt idx="4310">
                  <c:v>0.25208459999999999</c:v>
                </c:pt>
                <c:pt idx="4311">
                  <c:v>0.30172080000000001</c:v>
                </c:pt>
                <c:pt idx="4312">
                  <c:v>0.35037770000000001</c:v>
                </c:pt>
                <c:pt idx="4313">
                  <c:v>0.39789619999999998</c:v>
                </c:pt>
                <c:pt idx="4314">
                  <c:v>0.44412279999999998</c:v>
                </c:pt>
                <c:pt idx="4315">
                  <c:v>0.4889097</c:v>
                </c:pt>
                <c:pt idx="4316">
                  <c:v>0.53210970000000002</c:v>
                </c:pt>
                <c:pt idx="4317">
                  <c:v>0.57358279999999995</c:v>
                </c:pt>
                <c:pt idx="4318">
                  <c:v>0.61319460000000003</c:v>
                </c:pt>
                <c:pt idx="4319">
                  <c:v>0.65081639999999996</c:v>
                </c:pt>
                <c:pt idx="4320">
                  <c:v>0.6863264</c:v>
                </c:pt>
                <c:pt idx="4321">
                  <c:v>0.71961030000000004</c:v>
                </c:pt>
                <c:pt idx="4322">
                  <c:v>0.75055930000000004</c:v>
                </c:pt>
                <c:pt idx="4323">
                  <c:v>0.77907139999999997</c:v>
                </c:pt>
                <c:pt idx="4324">
                  <c:v>0.80506149999999999</c:v>
                </c:pt>
                <c:pt idx="4325">
                  <c:v>0.82843770000000005</c:v>
                </c:pt>
                <c:pt idx="4326">
                  <c:v>0.84912699999999997</c:v>
                </c:pt>
                <c:pt idx="4327">
                  <c:v>0.86706260000000002</c:v>
                </c:pt>
                <c:pt idx="4328">
                  <c:v>0.88218640000000004</c:v>
                </c:pt>
                <c:pt idx="4329">
                  <c:v>0.89445030000000003</c:v>
                </c:pt>
                <c:pt idx="4330">
                  <c:v>0.90381400000000001</c:v>
                </c:pt>
                <c:pt idx="4331">
                  <c:v>0.91024609999999995</c:v>
                </c:pt>
                <c:pt idx="4332">
                  <c:v>0.91373070000000001</c:v>
                </c:pt>
                <c:pt idx="4333">
                  <c:v>0.91425089999999998</c:v>
                </c:pt>
                <c:pt idx="4334">
                  <c:v>0.9118079</c:v>
                </c:pt>
                <c:pt idx="4335">
                  <c:v>0.90641050000000001</c:v>
                </c:pt>
                <c:pt idx="4336">
                  <c:v>0.89807459999999995</c:v>
                </c:pt>
                <c:pt idx="4337">
                  <c:v>0.88682819999999996</c:v>
                </c:pt>
                <c:pt idx="4338">
                  <c:v>0.87270840000000005</c:v>
                </c:pt>
                <c:pt idx="4339">
                  <c:v>0.85576220000000003</c:v>
                </c:pt>
                <c:pt idx="4340">
                  <c:v>0.8360417</c:v>
                </c:pt>
                <c:pt idx="4341">
                  <c:v>0.81361309999999998</c:v>
                </c:pt>
                <c:pt idx="4342">
                  <c:v>0.7885489</c:v>
                </c:pt>
                <c:pt idx="4343">
                  <c:v>0.76093029999999995</c:v>
                </c:pt>
                <c:pt idx="4344">
                  <c:v>0.73084769999999999</c:v>
                </c:pt>
                <c:pt idx="4345">
                  <c:v>0.69839569999999995</c:v>
                </c:pt>
                <c:pt idx="4346">
                  <c:v>0.66368689999999997</c:v>
                </c:pt>
                <c:pt idx="4347">
                  <c:v>0.62682870000000002</c:v>
                </c:pt>
                <c:pt idx="4348">
                  <c:v>0.58793870000000004</c:v>
                </c:pt>
                <c:pt idx="4349">
                  <c:v>0.54714430000000003</c:v>
                </c:pt>
                <c:pt idx="4350">
                  <c:v>0.50457750000000001</c:v>
                </c:pt>
                <c:pt idx="4351">
                  <c:v>0.46037620000000001</c:v>
                </c:pt>
                <c:pt idx="4352">
                  <c:v>0.41468329999999998</c:v>
                </c:pt>
                <c:pt idx="4353">
                  <c:v>0.367647</c:v>
                </c:pt>
                <c:pt idx="4354">
                  <c:v>0.31941940000000002</c:v>
                </c:pt>
                <c:pt idx="4355">
                  <c:v>0.27015670000000003</c:v>
                </c:pt>
                <c:pt idx="4356">
                  <c:v>0.2200155</c:v>
                </c:pt>
                <c:pt idx="4357">
                  <c:v>0.16916400000000001</c:v>
                </c:pt>
                <c:pt idx="4358">
                  <c:v>0.1177639</c:v>
                </c:pt>
                <c:pt idx="4359">
                  <c:v>6.598176E-2</c:v>
                </c:pt>
                <c:pt idx="4360">
                  <c:v>1.3985340000000001E-2</c:v>
                </c:pt>
                <c:pt idx="4361">
                  <c:v>-3.8057100000000003E-2</c:v>
                </c:pt>
                <c:pt idx="4362">
                  <c:v>-8.9976790000000001E-2</c:v>
                </c:pt>
                <c:pt idx="4363">
                  <c:v>-0.1416056</c:v>
                </c:pt>
                <c:pt idx="4364">
                  <c:v>-0.19277630000000001</c:v>
                </c:pt>
                <c:pt idx="4365">
                  <c:v>-0.2433234</c:v>
                </c:pt>
                <c:pt idx="4366">
                  <c:v>-0.29308250000000002</c:v>
                </c:pt>
                <c:pt idx="4367">
                  <c:v>-0.34189239999999999</c:v>
                </c:pt>
                <c:pt idx="4368">
                  <c:v>-0.38959539999999998</c:v>
                </c:pt>
                <c:pt idx="4369">
                  <c:v>-0.43603700000000001</c:v>
                </c:pt>
                <c:pt idx="4370">
                  <c:v>-0.48106480000000001</c:v>
                </c:pt>
                <c:pt idx="4371">
                  <c:v>-0.5245358</c:v>
                </c:pt>
                <c:pt idx="4372">
                  <c:v>-0.56630670000000005</c:v>
                </c:pt>
                <c:pt idx="4373">
                  <c:v>-0.60624350000000005</c:v>
                </c:pt>
                <c:pt idx="4374">
                  <c:v>-0.64421550000000005</c:v>
                </c:pt>
                <c:pt idx="4375">
                  <c:v>-0.68009850000000005</c:v>
                </c:pt>
                <c:pt idx="4376">
                  <c:v>-0.71377809999999997</c:v>
                </c:pt>
                <c:pt idx="4377">
                  <c:v>-0.74514599999999998</c:v>
                </c:pt>
                <c:pt idx="4378">
                  <c:v>-0.77409830000000002</c:v>
                </c:pt>
                <c:pt idx="4379">
                  <c:v>-0.80054190000000003</c:v>
                </c:pt>
                <c:pt idx="4380">
                  <c:v>-0.82439070000000003</c:v>
                </c:pt>
                <c:pt idx="4381">
                  <c:v>-0.84556770000000003</c:v>
                </c:pt>
                <c:pt idx="4382">
                  <c:v>-0.86400399999999999</c:v>
                </c:pt>
                <c:pt idx="4383">
                  <c:v>-0.87963930000000001</c:v>
                </c:pt>
                <c:pt idx="4384">
                  <c:v>-0.89242350000000004</c:v>
                </c:pt>
                <c:pt idx="4385">
                  <c:v>-0.90231479999999997</c:v>
                </c:pt>
                <c:pt idx="4386">
                  <c:v>-0.90928200000000003</c:v>
                </c:pt>
                <c:pt idx="4387">
                  <c:v>-0.91329700000000003</c:v>
                </c:pt>
                <c:pt idx="4388">
                  <c:v>-0.91435679999999997</c:v>
                </c:pt>
                <c:pt idx="4389">
                  <c:v>-0.91245019999999999</c:v>
                </c:pt>
                <c:pt idx="4390">
                  <c:v>-0.90758640000000002</c:v>
                </c:pt>
                <c:pt idx="4391">
                  <c:v>-0.89978009999999997</c:v>
                </c:pt>
                <c:pt idx="4392">
                  <c:v>-0.88905710000000004</c:v>
                </c:pt>
                <c:pt idx="4393">
                  <c:v>-0.87545170000000005</c:v>
                </c:pt>
                <c:pt idx="4394">
                  <c:v>-0.85900829999999995</c:v>
                </c:pt>
                <c:pt idx="4395">
                  <c:v>-0.83977809999999997</c:v>
                </c:pt>
                <c:pt idx="4396">
                  <c:v>-0.81782759999999999</c:v>
                </c:pt>
                <c:pt idx="4397">
                  <c:v>-0.79322769999999998</c:v>
                </c:pt>
                <c:pt idx="4398">
                  <c:v>-0.76605330000000005</c:v>
                </c:pt>
                <c:pt idx="4399">
                  <c:v>-0.73639730000000003</c:v>
                </c:pt>
                <c:pt idx="4400">
                  <c:v>-0.70435420000000004</c:v>
                </c:pt>
                <c:pt idx="4401">
                  <c:v>-0.6700277</c:v>
                </c:pt>
                <c:pt idx="4402">
                  <c:v>-0.63352940000000002</c:v>
                </c:pt>
                <c:pt idx="4403">
                  <c:v>-0.59497739999999999</c:v>
                </c:pt>
                <c:pt idx="4404">
                  <c:v>-0.55449680000000001</c:v>
                </c:pt>
                <c:pt idx="4405">
                  <c:v>-0.51221870000000003</c:v>
                </c:pt>
                <c:pt idx="4406">
                  <c:v>-0.46828009999999998</c:v>
                </c:pt>
                <c:pt idx="4407">
                  <c:v>-0.42282360000000002</c:v>
                </c:pt>
                <c:pt idx="4408">
                  <c:v>-0.37599640000000001</c:v>
                </c:pt>
                <c:pt idx="4409">
                  <c:v>-0.32795029999999997</c:v>
                </c:pt>
                <c:pt idx="4410">
                  <c:v>-0.2788409</c:v>
                </c:pt>
                <c:pt idx="4411">
                  <c:v>-0.22882749999999999</c:v>
                </c:pt>
                <c:pt idx="4412">
                  <c:v>-0.17807220000000001</c:v>
                </c:pt>
                <c:pt idx="4413">
                  <c:v>-0.1267394</c:v>
                </c:pt>
                <c:pt idx="4414">
                  <c:v>-7.4995409999999998E-2</c:v>
                </c:pt>
                <c:pt idx="4415">
                  <c:v>-2.3007130000000001E-2</c:v>
                </c:pt>
                <c:pt idx="4416">
                  <c:v>2.906742E-2</c:v>
                </c:pt>
                <c:pt idx="4417">
                  <c:v>8.1053020000000003E-2</c:v>
                </c:pt>
                <c:pt idx="4418">
                  <c:v>0.13277749999999999</c:v>
                </c:pt>
                <c:pt idx="4419">
                  <c:v>0.18407229999999999</c:v>
                </c:pt>
                <c:pt idx="4420">
                  <c:v>0.23477049999999999</c:v>
                </c:pt>
                <c:pt idx="4421">
                  <c:v>0.28470699999999999</c:v>
                </c:pt>
                <c:pt idx="4422">
                  <c:v>0.33372020000000002</c:v>
                </c:pt>
                <c:pt idx="4423">
                  <c:v>0.38164789999999998</c:v>
                </c:pt>
                <c:pt idx="4424">
                  <c:v>0.42833749999999998</c:v>
                </c:pt>
                <c:pt idx="4425">
                  <c:v>0.47364040000000002</c:v>
                </c:pt>
                <c:pt idx="4426">
                  <c:v>0.51740240000000004</c:v>
                </c:pt>
                <c:pt idx="4427">
                  <c:v>0.5594865</c:v>
                </c:pt>
                <c:pt idx="4428">
                  <c:v>0.59975339999999999</c:v>
                </c:pt>
                <c:pt idx="4429">
                  <c:v>0.63807559999999997</c:v>
                </c:pt>
                <c:pt idx="4430">
                  <c:v>0.67432720000000002</c:v>
                </c:pt>
                <c:pt idx="4431">
                  <c:v>0.70839099999999999</c:v>
                </c:pt>
                <c:pt idx="4432">
                  <c:v>0.74015649999999999</c:v>
                </c:pt>
                <c:pt idx="4433">
                  <c:v>0.76952109999999996</c:v>
                </c:pt>
                <c:pt idx="4434">
                  <c:v>0.79638949999999997</c:v>
                </c:pt>
                <c:pt idx="4435">
                  <c:v>0.82067670000000004</c:v>
                </c:pt>
                <c:pt idx="4436">
                  <c:v>0.84230050000000001</c:v>
                </c:pt>
                <c:pt idx="4437">
                  <c:v>0.86119279999999998</c:v>
                </c:pt>
                <c:pt idx="4438">
                  <c:v>0.87729199999999996</c:v>
                </c:pt>
                <c:pt idx="4439">
                  <c:v>0.89054710000000004</c:v>
                </c:pt>
                <c:pt idx="4440">
                  <c:v>0.90091500000000002</c:v>
                </c:pt>
                <c:pt idx="4441">
                  <c:v>0.90836079999999997</c:v>
                </c:pt>
                <c:pt idx="4442">
                  <c:v>0.91286420000000001</c:v>
                </c:pt>
                <c:pt idx="4443">
                  <c:v>0.91440630000000001</c:v>
                </c:pt>
                <c:pt idx="4444">
                  <c:v>0.91298469999999998</c:v>
                </c:pt>
                <c:pt idx="4445">
                  <c:v>0.90860470000000004</c:v>
                </c:pt>
                <c:pt idx="4446">
                  <c:v>0.90127939999999995</c:v>
                </c:pt>
                <c:pt idx="4447">
                  <c:v>0.89103299999999996</c:v>
                </c:pt>
                <c:pt idx="4448">
                  <c:v>0.87789950000000005</c:v>
                </c:pt>
                <c:pt idx="4449">
                  <c:v>0.86192420000000003</c:v>
                </c:pt>
                <c:pt idx="4450">
                  <c:v>0.8431514</c:v>
                </c:pt>
                <c:pt idx="4451">
                  <c:v>0.82164890000000002</c:v>
                </c:pt>
                <c:pt idx="4452">
                  <c:v>0.79748470000000005</c:v>
                </c:pt>
                <c:pt idx="4453">
                  <c:v>0.77073740000000002</c:v>
                </c:pt>
                <c:pt idx="4454">
                  <c:v>0.74149399999999999</c:v>
                </c:pt>
                <c:pt idx="4455">
                  <c:v>0.70984930000000002</c:v>
                </c:pt>
                <c:pt idx="4456">
                  <c:v>0.67590620000000001</c:v>
                </c:pt>
                <c:pt idx="4457">
                  <c:v>0.63977470000000003</c:v>
                </c:pt>
                <c:pt idx="4458">
                  <c:v>0.60157099999999997</c:v>
                </c:pt>
                <c:pt idx="4459">
                  <c:v>0.56141870000000005</c:v>
                </c:pt>
                <c:pt idx="4460">
                  <c:v>0.51944769999999996</c:v>
                </c:pt>
                <c:pt idx="4461">
                  <c:v>0.47579399999999999</c:v>
                </c:pt>
                <c:pt idx="4462">
                  <c:v>0.43059910000000001</c:v>
                </c:pt>
                <c:pt idx="4463">
                  <c:v>0.38400899999999999</c:v>
                </c:pt>
                <c:pt idx="4464">
                  <c:v>0.33617469999999999</c:v>
                </c:pt>
                <c:pt idx="4465">
                  <c:v>0.28725109999999998</c:v>
                </c:pt>
                <c:pt idx="4466">
                  <c:v>0.23739350000000001</c:v>
                </c:pt>
                <c:pt idx="4467">
                  <c:v>0.18676970000000001</c:v>
                </c:pt>
                <c:pt idx="4468">
                  <c:v>0.13553989999999999</c:v>
                </c:pt>
                <c:pt idx="4469">
                  <c:v>8.3870249999999993E-2</c:v>
                </c:pt>
                <c:pt idx="4470">
                  <c:v>3.1929140000000002E-2</c:v>
                </c:pt>
                <c:pt idx="4471">
                  <c:v>-2.0116439999999999E-2</c:v>
                </c:pt>
                <c:pt idx="4472">
                  <c:v>-7.2095980000000004E-2</c:v>
                </c:pt>
                <c:pt idx="4473">
                  <c:v>-0.1238457</c:v>
                </c:pt>
                <c:pt idx="4474">
                  <c:v>-0.1751933</c:v>
                </c:pt>
                <c:pt idx="4475">
                  <c:v>-0.2259737</c:v>
                </c:pt>
                <c:pt idx="4476">
                  <c:v>-0.27602320000000002</c:v>
                </c:pt>
                <c:pt idx="4477">
                  <c:v>-0.32517819999999997</c:v>
                </c:pt>
                <c:pt idx="4478">
                  <c:v>-0.37328060000000002</c:v>
                </c:pt>
                <c:pt idx="4479">
                  <c:v>-0.42017359999999998</c:v>
                </c:pt>
                <c:pt idx="4480">
                  <c:v>-0.46570650000000002</c:v>
                </c:pt>
                <c:pt idx="4481">
                  <c:v>-0.50973060000000003</c:v>
                </c:pt>
                <c:pt idx="4482">
                  <c:v>-0.55210329999999996</c:v>
                </c:pt>
                <c:pt idx="4483">
                  <c:v>-0.59268719999999997</c:v>
                </c:pt>
                <c:pt idx="4484">
                  <c:v>-0.63135079999999999</c:v>
                </c:pt>
                <c:pt idx="4485">
                  <c:v>-0.66796770000000005</c:v>
                </c:pt>
                <c:pt idx="4486">
                  <c:v>-0.70242070000000001</c:v>
                </c:pt>
                <c:pt idx="4487">
                  <c:v>-0.73459739999999996</c:v>
                </c:pt>
                <c:pt idx="4488">
                  <c:v>-0.76439349999999995</c:v>
                </c:pt>
                <c:pt idx="4489">
                  <c:v>-0.79171230000000004</c:v>
                </c:pt>
                <c:pt idx="4490">
                  <c:v>-0.81646669999999999</c:v>
                </c:pt>
                <c:pt idx="4491">
                  <c:v>-0.83857139999999997</c:v>
                </c:pt>
                <c:pt idx="4492">
                  <c:v>-0.8579601</c:v>
                </c:pt>
                <c:pt idx="4493">
                  <c:v>-0.8745676</c:v>
                </c:pt>
                <c:pt idx="4494">
                  <c:v>-0.88834069999999998</c:v>
                </c:pt>
                <c:pt idx="4495">
                  <c:v>-0.8992327</c:v>
                </c:pt>
                <c:pt idx="4496">
                  <c:v>-0.90721200000000002</c:v>
                </c:pt>
                <c:pt idx="4497">
                  <c:v>-0.91224709999999998</c:v>
                </c:pt>
                <c:pt idx="4498">
                  <c:v>-0.91432630000000004</c:v>
                </c:pt>
                <c:pt idx="4499">
                  <c:v>-0.91344270000000005</c:v>
                </c:pt>
                <c:pt idx="4500">
                  <c:v>-0.90959749999999995</c:v>
                </c:pt>
                <c:pt idx="4501">
                  <c:v>-0.90280340000000003</c:v>
                </c:pt>
                <c:pt idx="4502">
                  <c:v>-0.8930825</c:v>
                </c:pt>
                <c:pt idx="4503">
                  <c:v>-0.88046650000000004</c:v>
                </c:pt>
                <c:pt idx="4504">
                  <c:v>-0.86499610000000005</c:v>
                </c:pt>
                <c:pt idx="4505">
                  <c:v>-0.84672150000000002</c:v>
                </c:pt>
                <c:pt idx="4506">
                  <c:v>-0.82570200000000005</c:v>
                </c:pt>
                <c:pt idx="4507">
                  <c:v>-0.80200590000000005</c:v>
                </c:pt>
                <c:pt idx="4508">
                  <c:v>-0.77570989999999995</c:v>
                </c:pt>
                <c:pt idx="4509">
                  <c:v>-0.74689850000000002</c:v>
                </c:pt>
                <c:pt idx="4510">
                  <c:v>-0.7156671</c:v>
                </c:pt>
                <c:pt idx="4511">
                  <c:v>-0.68211580000000005</c:v>
                </c:pt>
                <c:pt idx="4512">
                  <c:v>-0.64635339999999997</c:v>
                </c:pt>
                <c:pt idx="4513">
                  <c:v>-0.60849580000000003</c:v>
                </c:pt>
                <c:pt idx="4514">
                  <c:v>-0.56866570000000005</c:v>
                </c:pt>
                <c:pt idx="4515">
                  <c:v>-0.52699220000000002</c:v>
                </c:pt>
                <c:pt idx="4516">
                  <c:v>-0.4836104</c:v>
                </c:pt>
                <c:pt idx="4517">
                  <c:v>-0.43866100000000002</c:v>
                </c:pt>
                <c:pt idx="4518">
                  <c:v>-0.39228930000000001</c:v>
                </c:pt>
                <c:pt idx="4519">
                  <c:v>-0.34464610000000001</c:v>
                </c:pt>
                <c:pt idx="4520">
                  <c:v>-0.29588579999999998</c:v>
                </c:pt>
                <c:pt idx="4521">
                  <c:v>-0.2461652</c:v>
                </c:pt>
                <c:pt idx="4522">
                  <c:v>-0.19564790000000001</c:v>
                </c:pt>
                <c:pt idx="4523">
                  <c:v>-0.1444956</c:v>
                </c:pt>
                <c:pt idx="4524">
                  <c:v>-9.2874600000000002E-2</c:v>
                </c:pt>
                <c:pt idx="4525">
                  <c:v>-4.0952280000000001E-2</c:v>
                </c:pt>
                <c:pt idx="4526">
                  <c:v>1.1111360000000001E-2</c:v>
                </c:pt>
                <c:pt idx="4527">
                  <c:v>6.3148109999999993E-2</c:v>
                </c:pt>
                <c:pt idx="4528">
                  <c:v>0.114981</c:v>
                </c:pt>
                <c:pt idx="4529">
                  <c:v>0.1664429</c:v>
                </c:pt>
                <c:pt idx="4530">
                  <c:v>0.2173641</c:v>
                </c:pt>
                <c:pt idx="4531">
                  <c:v>0.26758330000000002</c:v>
                </c:pt>
                <c:pt idx="4532">
                  <c:v>0.31693270000000001</c:v>
                </c:pt>
                <c:pt idx="4533">
                  <c:v>0.36525350000000001</c:v>
                </c:pt>
                <c:pt idx="4534">
                  <c:v>0.41238590000000003</c:v>
                </c:pt>
                <c:pt idx="4535">
                  <c:v>0.4581827</c:v>
                </c:pt>
                <c:pt idx="4536">
                  <c:v>0.50249239999999995</c:v>
                </c:pt>
                <c:pt idx="4537">
                  <c:v>0.54517130000000003</c:v>
                </c:pt>
                <c:pt idx="4538">
                  <c:v>0.58608079999999996</c:v>
                </c:pt>
                <c:pt idx="4539">
                  <c:v>0.62508850000000005</c:v>
                </c:pt>
                <c:pt idx="4540">
                  <c:v>0.66206770000000004</c:v>
                </c:pt>
                <c:pt idx="4541">
                  <c:v>0.69689880000000004</c:v>
                </c:pt>
                <c:pt idx="4542">
                  <c:v>0.72946889999999998</c:v>
                </c:pt>
                <c:pt idx="4543">
                  <c:v>0.75967260000000003</c:v>
                </c:pt>
                <c:pt idx="4544">
                  <c:v>0.787412</c:v>
                </c:pt>
                <c:pt idx="4545">
                  <c:v>0.81259910000000002</c:v>
                </c:pt>
                <c:pt idx="4546">
                  <c:v>0.83514909999999998</c:v>
                </c:pt>
                <c:pt idx="4547">
                  <c:v>0.85499049999999999</c:v>
                </c:pt>
                <c:pt idx="4548">
                  <c:v>0.87205980000000005</c:v>
                </c:pt>
                <c:pt idx="4549">
                  <c:v>0.88630039999999999</c:v>
                </c:pt>
                <c:pt idx="4550">
                  <c:v>0.89766820000000003</c:v>
                </c:pt>
                <c:pt idx="4551">
                  <c:v>0.90612479999999995</c:v>
                </c:pt>
                <c:pt idx="4552">
                  <c:v>0.91164650000000003</c:v>
                </c:pt>
                <c:pt idx="4553">
                  <c:v>0.91420920000000006</c:v>
                </c:pt>
                <c:pt idx="4554">
                  <c:v>0.91381000000000001</c:v>
                </c:pt>
                <c:pt idx="4555">
                  <c:v>0.91044910000000001</c:v>
                </c:pt>
                <c:pt idx="4556">
                  <c:v>0.90413690000000002</c:v>
                </c:pt>
                <c:pt idx="4557">
                  <c:v>0.89489439999999998</c:v>
                </c:pt>
                <c:pt idx="4558">
                  <c:v>0.88275190000000003</c:v>
                </c:pt>
                <c:pt idx="4559">
                  <c:v>0.86775080000000004</c:v>
                </c:pt>
                <c:pt idx="4560">
                  <c:v>0.84993620000000003</c:v>
                </c:pt>
                <c:pt idx="4561">
                  <c:v>0.82936810000000005</c:v>
                </c:pt>
                <c:pt idx="4562">
                  <c:v>0.80611319999999997</c:v>
                </c:pt>
                <c:pt idx="4563">
                  <c:v>0.78024729999999998</c:v>
                </c:pt>
                <c:pt idx="4564">
                  <c:v>0.75185429999999998</c:v>
                </c:pt>
                <c:pt idx="4565">
                  <c:v>0.72102639999999996</c:v>
                </c:pt>
                <c:pt idx="4566">
                  <c:v>0.68786380000000003</c:v>
                </c:pt>
                <c:pt idx="4567">
                  <c:v>0.6524742</c:v>
                </c:pt>
                <c:pt idx="4568">
                  <c:v>0.6149713</c:v>
                </c:pt>
                <c:pt idx="4569">
                  <c:v>0.57547649999999995</c:v>
                </c:pt>
                <c:pt idx="4570">
                  <c:v>0.53411779999999998</c:v>
                </c:pt>
                <c:pt idx="4571">
                  <c:v>0.49102820000000003</c:v>
                </c:pt>
                <c:pt idx="4572">
                  <c:v>0.44634889999999999</c:v>
                </c:pt>
                <c:pt idx="4573">
                  <c:v>0.4002213</c:v>
                </c:pt>
                <c:pt idx="4574">
                  <c:v>0.35279779999999999</c:v>
                </c:pt>
                <c:pt idx="4575">
                  <c:v>0.30423489999999997</c:v>
                </c:pt>
                <c:pt idx="4576">
                  <c:v>0.2546832</c:v>
                </c:pt>
                <c:pt idx="4577">
                  <c:v>0.20430329999999999</c:v>
                </c:pt>
                <c:pt idx="4578">
                  <c:v>0.15326380000000001</c:v>
                </c:pt>
                <c:pt idx="4579">
                  <c:v>0.10172730000000001</c:v>
                </c:pt>
                <c:pt idx="4580">
                  <c:v>4.986198E-2</c:v>
                </c:pt>
                <c:pt idx="4581">
                  <c:v>-2.1664560000000002E-3</c:v>
                </c:pt>
                <c:pt idx="4582">
                  <c:v>-5.4190450000000001E-2</c:v>
                </c:pt>
                <c:pt idx="4583">
                  <c:v>-0.1060378</c:v>
                </c:pt>
                <c:pt idx="4584">
                  <c:v>-0.1575424</c:v>
                </c:pt>
                <c:pt idx="4585">
                  <c:v>-0.20853720000000001</c:v>
                </c:pt>
                <c:pt idx="4586">
                  <c:v>-0.258857</c:v>
                </c:pt>
                <c:pt idx="4587">
                  <c:v>-0.30833870000000002</c:v>
                </c:pt>
                <c:pt idx="4588">
                  <c:v>-0.35682209999999998</c:v>
                </c:pt>
                <c:pt idx="4589">
                  <c:v>-0.4041498</c:v>
                </c:pt>
                <c:pt idx="4590">
                  <c:v>-0.45016850000000003</c:v>
                </c:pt>
                <c:pt idx="4591">
                  <c:v>-0.49472919999999998</c:v>
                </c:pt>
                <c:pt idx="4592">
                  <c:v>-0.53768709999999997</c:v>
                </c:pt>
                <c:pt idx="4593">
                  <c:v>-0.5789029</c:v>
                </c:pt>
                <c:pt idx="4594">
                  <c:v>-0.61824330000000005</c:v>
                </c:pt>
                <c:pt idx="4595">
                  <c:v>-0.65557960000000004</c:v>
                </c:pt>
                <c:pt idx="4596">
                  <c:v>-0.69079179999999996</c:v>
                </c:pt>
                <c:pt idx="4597">
                  <c:v>-0.72376720000000005</c:v>
                </c:pt>
                <c:pt idx="4598">
                  <c:v>-0.75439409999999996</c:v>
                </c:pt>
                <c:pt idx="4599">
                  <c:v>-0.78257750000000004</c:v>
                </c:pt>
                <c:pt idx="4600">
                  <c:v>-0.80822620000000001</c:v>
                </c:pt>
                <c:pt idx="4601">
                  <c:v>-0.83125190000000004</c:v>
                </c:pt>
                <c:pt idx="4602">
                  <c:v>-0.85158489999999998</c:v>
                </c:pt>
                <c:pt idx="4603">
                  <c:v>-0.8691584</c:v>
                </c:pt>
                <c:pt idx="4604">
                  <c:v>-0.88391399999999998</c:v>
                </c:pt>
                <c:pt idx="4605">
                  <c:v>-0.89580409999999999</c:v>
                </c:pt>
                <c:pt idx="4606">
                  <c:v>-0.90479149999999997</c:v>
                </c:pt>
                <c:pt idx="4607">
                  <c:v>-0.91084270000000001</c:v>
                </c:pt>
                <c:pt idx="4608">
                  <c:v>-0.91394280000000006</c:v>
                </c:pt>
                <c:pt idx="4609">
                  <c:v>-0.91408230000000001</c:v>
                </c:pt>
                <c:pt idx="4610">
                  <c:v>-0.91125690000000004</c:v>
                </c:pt>
                <c:pt idx="4611">
                  <c:v>-0.90547770000000005</c:v>
                </c:pt>
                <c:pt idx="4612">
                  <c:v>-0.89676330000000004</c:v>
                </c:pt>
                <c:pt idx="4613">
                  <c:v>-0.88514179999999998</c:v>
                </c:pt>
                <c:pt idx="4614">
                  <c:v>-0.87065040000000005</c:v>
                </c:pt>
                <c:pt idx="4615">
                  <c:v>-0.85333650000000005</c:v>
                </c:pt>
                <c:pt idx="4616">
                  <c:v>-0.8332562</c:v>
                </c:pt>
                <c:pt idx="4617">
                  <c:v>-0.8104749</c:v>
                </c:pt>
                <c:pt idx="4618">
                  <c:v>-0.78506609999999999</c:v>
                </c:pt>
                <c:pt idx="4619">
                  <c:v>-0.75711260000000002</c:v>
                </c:pt>
                <c:pt idx="4620">
                  <c:v>-0.72670409999999996</c:v>
                </c:pt>
                <c:pt idx="4621">
                  <c:v>-0.69394080000000002</c:v>
                </c:pt>
                <c:pt idx="4622">
                  <c:v>-0.65892819999999996</c:v>
                </c:pt>
                <c:pt idx="4623">
                  <c:v>-0.62177899999999997</c:v>
                </c:pt>
                <c:pt idx="4624">
                  <c:v>-0.58261600000000002</c:v>
                </c:pt>
                <c:pt idx="4625">
                  <c:v>-0.54156260000000001</c:v>
                </c:pt>
                <c:pt idx="4626">
                  <c:v>-0.4987548</c:v>
                </c:pt>
                <c:pt idx="4627">
                  <c:v>-0.45432919999999999</c:v>
                </c:pt>
                <c:pt idx="4628">
                  <c:v>-0.4084314</c:v>
                </c:pt>
                <c:pt idx="4629">
                  <c:v>-0.36120950000000002</c:v>
                </c:pt>
                <c:pt idx="4630">
                  <c:v>-0.3128165</c:v>
                </c:pt>
                <c:pt idx="4631">
                  <c:v>-0.26340940000000002</c:v>
                </c:pt>
                <c:pt idx="4632">
                  <c:v>-0.21314830000000001</c:v>
                </c:pt>
                <c:pt idx="4633">
                  <c:v>-0.16219610000000001</c:v>
                </c:pt>
                <c:pt idx="4634">
                  <c:v>-0.11071780000000001</c:v>
                </c:pt>
                <c:pt idx="4635">
                  <c:v>-5.8880460000000003E-2</c:v>
                </c:pt>
                <c:pt idx="4636">
                  <c:v>-6.8479930000000001E-3</c:v>
                </c:pt>
                <c:pt idx="4637">
                  <c:v>4.5217819999999999E-2</c:v>
                </c:pt>
                <c:pt idx="4638">
                  <c:v>9.7140270000000001E-2</c:v>
                </c:pt>
                <c:pt idx="4639">
                  <c:v>0.14874950000000001</c:v>
                </c:pt>
                <c:pt idx="4640">
                  <c:v>0.1998771</c:v>
                </c:pt>
                <c:pt idx="4641">
                  <c:v>0.25035649999999998</c:v>
                </c:pt>
                <c:pt idx="4642">
                  <c:v>0.3000235</c:v>
                </c:pt>
                <c:pt idx="4643">
                  <c:v>0.34871679999999999</c:v>
                </c:pt>
                <c:pt idx="4644">
                  <c:v>0.3962772</c:v>
                </c:pt>
                <c:pt idx="4645">
                  <c:v>0.44255100000000003</c:v>
                </c:pt>
                <c:pt idx="4646">
                  <c:v>0.48738999999999999</c:v>
                </c:pt>
                <c:pt idx="4647">
                  <c:v>0.53064710000000004</c:v>
                </c:pt>
                <c:pt idx="4648">
                  <c:v>0.57218199999999997</c:v>
                </c:pt>
                <c:pt idx="4649">
                  <c:v>0.61186019999999997</c:v>
                </c:pt>
                <c:pt idx="4650">
                  <c:v>0.64955269999999998</c:v>
                </c:pt>
                <c:pt idx="4651">
                  <c:v>0.68513729999999995</c:v>
                </c:pt>
                <c:pt idx="4652">
                  <c:v>0.71850009999999997</c:v>
                </c:pt>
                <c:pt idx="4653">
                  <c:v>0.74953250000000005</c:v>
                </c:pt>
                <c:pt idx="4654">
                  <c:v>0.77813189999999999</c:v>
                </c:pt>
                <c:pt idx="4655">
                  <c:v>0.80420789999999998</c:v>
                </c:pt>
                <c:pt idx="4656">
                  <c:v>0.82767550000000001</c:v>
                </c:pt>
                <c:pt idx="4657">
                  <c:v>0.84845859999999995</c:v>
                </c:pt>
                <c:pt idx="4658">
                  <c:v>0.86649019999999999</c:v>
                </c:pt>
                <c:pt idx="4659">
                  <c:v>0.88171189999999999</c:v>
                </c:pt>
                <c:pt idx="4660">
                  <c:v>0.89407559999999997</c:v>
                </c:pt>
                <c:pt idx="4661">
                  <c:v>0.90353950000000005</c:v>
                </c:pt>
                <c:pt idx="4662">
                  <c:v>0.91007320000000003</c:v>
                </c:pt>
                <c:pt idx="4663">
                  <c:v>0.91365980000000002</c:v>
                </c:pt>
                <c:pt idx="4664">
                  <c:v>0.91428220000000004</c:v>
                </c:pt>
                <c:pt idx="4665">
                  <c:v>0.91194209999999998</c:v>
                </c:pt>
                <c:pt idx="4666">
                  <c:v>0.9066457</c:v>
                </c:pt>
                <c:pt idx="4667">
                  <c:v>0.89841070000000001</c:v>
                </c:pt>
                <c:pt idx="4668">
                  <c:v>0.88726430000000001</c:v>
                </c:pt>
                <c:pt idx="4669">
                  <c:v>0.87324449999999998</c:v>
                </c:pt>
                <c:pt idx="4670">
                  <c:v>0.85639330000000002</c:v>
                </c:pt>
                <c:pt idx="4671">
                  <c:v>0.83676759999999994</c:v>
                </c:pt>
                <c:pt idx="4672">
                  <c:v>0.81443019999999999</c:v>
                </c:pt>
                <c:pt idx="4673">
                  <c:v>0.78945620000000005</c:v>
                </c:pt>
                <c:pt idx="4674">
                  <c:v>0.76192530000000003</c:v>
                </c:pt>
                <c:pt idx="4675">
                  <c:v>0.73192440000000003</c:v>
                </c:pt>
                <c:pt idx="4676">
                  <c:v>0.6995555</c:v>
                </c:pt>
                <c:pt idx="4677">
                  <c:v>0.66492229999999997</c:v>
                </c:pt>
                <c:pt idx="4678">
                  <c:v>0.62813490000000005</c:v>
                </c:pt>
                <c:pt idx="4679">
                  <c:v>0.58931290000000003</c:v>
                </c:pt>
                <c:pt idx="4680">
                  <c:v>0.54858200000000001</c:v>
                </c:pt>
                <c:pt idx="4681">
                  <c:v>0.50607409999999997</c:v>
                </c:pt>
                <c:pt idx="4682">
                  <c:v>0.46192509999999998</c:v>
                </c:pt>
                <c:pt idx="4683">
                  <c:v>0.41628300000000001</c:v>
                </c:pt>
                <c:pt idx="4684">
                  <c:v>0.36929050000000002</c:v>
                </c:pt>
                <c:pt idx="4685">
                  <c:v>0.32110139999999998</c:v>
                </c:pt>
                <c:pt idx="4686">
                  <c:v>0.27187169999999999</c:v>
                </c:pt>
                <c:pt idx="4687">
                  <c:v>0.22175810000000001</c:v>
                </c:pt>
                <c:pt idx="4688">
                  <c:v>0.17092840000000001</c:v>
                </c:pt>
                <c:pt idx="4689">
                  <c:v>0.1195446</c:v>
                </c:pt>
                <c:pt idx="4690">
                  <c:v>6.777292E-2</c:v>
                </c:pt>
                <c:pt idx="4691">
                  <c:v>1.5780929999999999E-2</c:v>
                </c:pt>
                <c:pt idx="4692">
                  <c:v>-3.626265E-2</c:v>
                </c:pt>
                <c:pt idx="4693">
                  <c:v>-8.8189359999999994E-2</c:v>
                </c:pt>
                <c:pt idx="4694">
                  <c:v>-0.13983110000000001</c:v>
                </c:pt>
                <c:pt idx="4695">
                  <c:v>-0.19102050000000001</c:v>
                </c:pt>
                <c:pt idx="4696">
                  <c:v>-0.24159159999999999</c:v>
                </c:pt>
                <c:pt idx="4697">
                  <c:v>-0.29138039999999998</c:v>
                </c:pt>
                <c:pt idx="4698">
                  <c:v>-0.34022580000000002</c:v>
                </c:pt>
                <c:pt idx="4699">
                  <c:v>-0.38797029999999999</c:v>
                </c:pt>
                <c:pt idx="4700">
                  <c:v>-0.43445660000000003</c:v>
                </c:pt>
                <c:pt idx="4701">
                  <c:v>-0.47953699999999999</c:v>
                </c:pt>
                <c:pt idx="4702">
                  <c:v>-0.52306359999999996</c:v>
                </c:pt>
                <c:pt idx="4703">
                  <c:v>-0.56489449999999997</c:v>
                </c:pt>
                <c:pt idx="4704">
                  <c:v>-0.60489760000000004</c:v>
                </c:pt>
                <c:pt idx="4705">
                  <c:v>-0.64293909999999999</c:v>
                </c:pt>
                <c:pt idx="4706">
                  <c:v>-0.67889619999999995</c:v>
                </c:pt>
                <c:pt idx="4707">
                  <c:v>-0.71265480000000003</c:v>
                </c:pt>
                <c:pt idx="4708">
                  <c:v>-0.74410359999999998</c:v>
                </c:pt>
                <c:pt idx="4709">
                  <c:v>-0.77314070000000001</c:v>
                </c:pt>
                <c:pt idx="4710">
                  <c:v>-0.7996723</c:v>
                </c:pt>
                <c:pt idx="4711">
                  <c:v>-0.82361200000000001</c:v>
                </c:pt>
                <c:pt idx="4712">
                  <c:v>-0.84488240000000003</c:v>
                </c:pt>
                <c:pt idx="4713">
                  <c:v>-0.86341349999999994</c:v>
                </c:pt>
                <c:pt idx="4714">
                  <c:v>-0.87914720000000002</c:v>
                </c:pt>
                <c:pt idx="4715">
                  <c:v>-0.89203049999999995</c:v>
                </c:pt>
                <c:pt idx="4716">
                  <c:v>-0.90202210000000005</c:v>
                </c:pt>
                <c:pt idx="4717">
                  <c:v>-0.90909079999999998</c:v>
                </c:pt>
                <c:pt idx="4718">
                  <c:v>-0.91320769999999996</c:v>
                </c:pt>
                <c:pt idx="4719">
                  <c:v>-0.91436969999999995</c:v>
                </c:pt>
                <c:pt idx="4720">
                  <c:v>-0.91256539999999997</c:v>
                </c:pt>
                <c:pt idx="4721">
                  <c:v>-0.90780340000000004</c:v>
                </c:pt>
                <c:pt idx="4722">
                  <c:v>-0.90009830000000002</c:v>
                </c:pt>
                <c:pt idx="4723">
                  <c:v>-0.88947549999999997</c:v>
                </c:pt>
                <c:pt idx="4724">
                  <c:v>-0.87596879999999999</c:v>
                </c:pt>
                <c:pt idx="4725">
                  <c:v>-0.85962050000000001</c:v>
                </c:pt>
                <c:pt idx="4726">
                  <c:v>-0.84048750000000005</c:v>
                </c:pt>
                <c:pt idx="4727">
                  <c:v>-0.81862970000000002</c:v>
                </c:pt>
                <c:pt idx="4728">
                  <c:v>-0.79411980000000004</c:v>
                </c:pt>
                <c:pt idx="4729">
                  <c:v>-0.76703410000000005</c:v>
                </c:pt>
                <c:pt idx="4730">
                  <c:v>-0.73746100000000003</c:v>
                </c:pt>
                <c:pt idx="4731">
                  <c:v>-0.70549850000000003</c:v>
                </c:pt>
                <c:pt idx="4732">
                  <c:v>-0.67124899999999998</c:v>
                </c:pt>
                <c:pt idx="4733">
                  <c:v>-0.63482450000000001</c:v>
                </c:pt>
                <c:pt idx="4734">
                  <c:v>-0.59634050000000005</c:v>
                </c:pt>
                <c:pt idx="4735">
                  <c:v>-0.55592419999999998</c:v>
                </c:pt>
                <c:pt idx="4736">
                  <c:v>-0.51370579999999999</c:v>
                </c:pt>
                <c:pt idx="4737">
                  <c:v>-0.46982230000000003</c:v>
                </c:pt>
                <c:pt idx="4738">
                  <c:v>-0.42441570000000001</c:v>
                </c:pt>
                <c:pt idx="4739">
                  <c:v>-0.37763330000000001</c:v>
                </c:pt>
                <c:pt idx="4740">
                  <c:v>-0.32962659999999999</c:v>
                </c:pt>
                <c:pt idx="4741">
                  <c:v>-0.2805513</c:v>
                </c:pt>
                <c:pt idx="4742">
                  <c:v>-0.23056650000000001</c:v>
                </c:pt>
                <c:pt idx="4743">
                  <c:v>-0.17983399999999999</c:v>
                </c:pt>
                <c:pt idx="4744">
                  <c:v>-0.1285183</c:v>
                </c:pt>
                <c:pt idx="4745">
                  <c:v>-7.6785850000000003E-2</c:v>
                </c:pt>
                <c:pt idx="4746">
                  <c:v>-2.4803329999999998E-2</c:v>
                </c:pt>
                <c:pt idx="4747">
                  <c:v>2.727133E-2</c:v>
                </c:pt>
                <c:pt idx="4748">
                  <c:v>7.9262700000000005E-2</c:v>
                </c:pt>
                <c:pt idx="4749">
                  <c:v>0.1309988</c:v>
                </c:pt>
                <c:pt idx="4750">
                  <c:v>0.18231140000000001</c:v>
                </c:pt>
                <c:pt idx="4751">
                  <c:v>0.2330334</c:v>
                </c:pt>
                <c:pt idx="4752">
                  <c:v>0.28299920000000001</c:v>
                </c:pt>
                <c:pt idx="4753">
                  <c:v>0.3320457</c:v>
                </c:pt>
                <c:pt idx="4754">
                  <c:v>0.38001380000000001</c:v>
                </c:pt>
                <c:pt idx="4755">
                  <c:v>0.42675160000000001</c:v>
                </c:pt>
                <c:pt idx="4756">
                  <c:v>0.47210079999999999</c:v>
                </c:pt>
                <c:pt idx="4757">
                  <c:v>0.51591940000000003</c:v>
                </c:pt>
                <c:pt idx="4758">
                  <c:v>0.55806420000000001</c:v>
                </c:pt>
                <c:pt idx="4759">
                  <c:v>0.59839560000000003</c:v>
                </c:pt>
                <c:pt idx="4760">
                  <c:v>0.63678710000000005</c:v>
                </c:pt>
                <c:pt idx="4761">
                  <c:v>0.67311209999999999</c:v>
                </c:pt>
                <c:pt idx="4762">
                  <c:v>0.70725329999999997</c:v>
                </c:pt>
                <c:pt idx="4763">
                  <c:v>0.73909990000000003</c:v>
                </c:pt>
                <c:pt idx="4764">
                  <c:v>0.76854889999999998</c:v>
                </c:pt>
                <c:pt idx="4765">
                  <c:v>0.79550489999999996</c:v>
                </c:pt>
                <c:pt idx="4766">
                  <c:v>0.81988260000000002</c:v>
                </c:pt>
                <c:pt idx="4767">
                  <c:v>0.84159949999999994</c:v>
                </c:pt>
                <c:pt idx="4768">
                  <c:v>0.86058690000000004</c:v>
                </c:pt>
                <c:pt idx="4769">
                  <c:v>0.87678460000000003</c:v>
                </c:pt>
                <c:pt idx="4770">
                  <c:v>0.89013770000000003</c:v>
                </c:pt>
                <c:pt idx="4771">
                  <c:v>0.90060569999999995</c:v>
                </c:pt>
                <c:pt idx="4772">
                  <c:v>0.90815279999999998</c:v>
                </c:pt>
                <c:pt idx="4773">
                  <c:v>0.91275819999999996</c:v>
                </c:pt>
                <c:pt idx="4774">
                  <c:v>0.91440239999999995</c:v>
                </c:pt>
                <c:pt idx="4775">
                  <c:v>0.91308299999999998</c:v>
                </c:pt>
                <c:pt idx="4776">
                  <c:v>0.90880519999999998</c:v>
                </c:pt>
                <c:pt idx="4777">
                  <c:v>0.9015803</c:v>
                </c:pt>
                <c:pt idx="4778">
                  <c:v>0.89143479999999997</c:v>
                </c:pt>
                <c:pt idx="4779">
                  <c:v>0.87840010000000002</c:v>
                </c:pt>
                <c:pt idx="4780">
                  <c:v>0.86252059999999997</c:v>
                </c:pt>
                <c:pt idx="4781">
                  <c:v>0.84384499999999996</c:v>
                </c:pt>
                <c:pt idx="4782">
                  <c:v>0.82243549999999999</c:v>
                </c:pt>
                <c:pt idx="4783">
                  <c:v>0.79836180000000001</c:v>
                </c:pt>
                <c:pt idx="4784">
                  <c:v>0.77170229999999995</c:v>
                </c:pt>
                <c:pt idx="4785">
                  <c:v>0.74254350000000002</c:v>
                </c:pt>
                <c:pt idx="4786">
                  <c:v>0.7109799</c:v>
                </c:pt>
                <c:pt idx="4787">
                  <c:v>0.67711440000000001</c:v>
                </c:pt>
                <c:pt idx="4788">
                  <c:v>0.64105639999999997</c:v>
                </c:pt>
                <c:pt idx="4789">
                  <c:v>0.60292219999999996</c:v>
                </c:pt>
                <c:pt idx="4790">
                  <c:v>0.56283490000000003</c:v>
                </c:pt>
                <c:pt idx="4791">
                  <c:v>0.52092450000000001</c:v>
                </c:pt>
                <c:pt idx="4792">
                  <c:v>0.47732669999999999</c:v>
                </c:pt>
                <c:pt idx="4793">
                  <c:v>0.43218240000000002</c:v>
                </c:pt>
                <c:pt idx="4794">
                  <c:v>0.38563799999999998</c:v>
                </c:pt>
                <c:pt idx="4795">
                  <c:v>0.33784419999999998</c:v>
                </c:pt>
                <c:pt idx="4796">
                  <c:v>0.28895539999999997</c:v>
                </c:pt>
                <c:pt idx="4797">
                  <c:v>0.23912749999999999</c:v>
                </c:pt>
                <c:pt idx="4798">
                  <c:v>0.18852730000000001</c:v>
                </c:pt>
                <c:pt idx="4799">
                  <c:v>0.1373153</c:v>
                </c:pt>
                <c:pt idx="4800">
                  <c:v>8.5658940000000003E-2</c:v>
                </c:pt>
                <c:pt idx="4801">
                  <c:v>3.3723910000000003E-2</c:v>
                </c:pt>
                <c:pt idx="4802">
                  <c:v>-1.8319269999999999E-2</c:v>
                </c:pt>
                <c:pt idx="4803">
                  <c:v>-7.0307030000000006E-2</c:v>
                </c:pt>
                <c:pt idx="4804">
                  <c:v>-0.1220661</c:v>
                </c:pt>
                <c:pt idx="4805">
                  <c:v>-0.17343</c:v>
                </c:pt>
                <c:pt idx="4806">
                  <c:v>-0.2242334</c:v>
                </c:pt>
                <c:pt idx="4807">
                  <c:v>-0.2743099</c:v>
                </c:pt>
                <c:pt idx="4808">
                  <c:v>-0.32349889999999998</c:v>
                </c:pt>
                <c:pt idx="4809">
                  <c:v>-0.3716392</c:v>
                </c:pt>
                <c:pt idx="4810">
                  <c:v>-0.41857800000000001</c:v>
                </c:pt>
                <c:pt idx="4811">
                  <c:v>-0.46415990000000001</c:v>
                </c:pt>
                <c:pt idx="4812">
                  <c:v>-0.50823839999999998</c:v>
                </c:pt>
                <c:pt idx="4813">
                  <c:v>-0.5506704</c:v>
                </c:pt>
                <c:pt idx="4814">
                  <c:v>-0.59131820000000002</c:v>
                </c:pt>
                <c:pt idx="4815">
                  <c:v>-0.6300502</c:v>
                </c:pt>
                <c:pt idx="4816">
                  <c:v>-0.66673970000000005</c:v>
                </c:pt>
                <c:pt idx="4817">
                  <c:v>-0.70126929999999998</c:v>
                </c:pt>
                <c:pt idx="4818">
                  <c:v>-0.73352629999999996</c:v>
                </c:pt>
                <c:pt idx="4819">
                  <c:v>-0.76340629999999998</c:v>
                </c:pt>
                <c:pt idx="4820">
                  <c:v>-0.79081210000000002</c:v>
                </c:pt>
                <c:pt idx="4821">
                  <c:v>-0.81565469999999995</c:v>
                </c:pt>
                <c:pt idx="4822">
                  <c:v>-0.83785370000000003</c:v>
                </c:pt>
                <c:pt idx="4823">
                  <c:v>-0.85733709999999996</c:v>
                </c:pt>
                <c:pt idx="4824">
                  <c:v>-0.87404159999999997</c:v>
                </c:pt>
                <c:pt idx="4825">
                  <c:v>-0.88791279999999995</c:v>
                </c:pt>
                <c:pt idx="4826">
                  <c:v>-0.89890499999999995</c:v>
                </c:pt>
                <c:pt idx="4827">
                  <c:v>-0.90698559999999995</c:v>
                </c:pt>
                <c:pt idx="4828">
                  <c:v>-0.91212269999999995</c:v>
                </c:pt>
                <c:pt idx="4829">
                  <c:v>-0.91430389999999995</c:v>
                </c:pt>
                <c:pt idx="4830">
                  <c:v>-0.91352270000000002</c:v>
                </c:pt>
                <c:pt idx="4831">
                  <c:v>-0.90977909999999995</c:v>
                </c:pt>
                <c:pt idx="4832">
                  <c:v>-0.90308650000000001</c:v>
                </c:pt>
                <c:pt idx="4833">
                  <c:v>-0.89346639999999999</c:v>
                </c:pt>
                <c:pt idx="4834">
                  <c:v>-0.88094969999999995</c:v>
                </c:pt>
                <c:pt idx="4835">
                  <c:v>-0.86557700000000004</c:v>
                </c:pt>
                <c:pt idx="4836">
                  <c:v>-0.84739819999999999</c:v>
                </c:pt>
                <c:pt idx="4837">
                  <c:v>-0.82647230000000005</c:v>
                </c:pt>
                <c:pt idx="4838">
                  <c:v>-0.80286740000000001</c:v>
                </c:pt>
                <c:pt idx="4839">
                  <c:v>-0.77665969999999995</c:v>
                </c:pt>
                <c:pt idx="4840">
                  <c:v>-0.74793339999999997</c:v>
                </c:pt>
                <c:pt idx="4841">
                  <c:v>-0.71678390000000003</c:v>
                </c:pt>
                <c:pt idx="4842">
                  <c:v>-0.683311</c:v>
                </c:pt>
                <c:pt idx="4843">
                  <c:v>-0.6476229</c:v>
                </c:pt>
                <c:pt idx="4844">
                  <c:v>-0.60983560000000003</c:v>
                </c:pt>
                <c:pt idx="4845">
                  <c:v>-0.57007129999999995</c:v>
                </c:pt>
                <c:pt idx="4846">
                  <c:v>-0.52845929999999997</c:v>
                </c:pt>
                <c:pt idx="4847">
                  <c:v>-0.48513430000000002</c:v>
                </c:pt>
                <c:pt idx="4848">
                  <c:v>-0.44023630000000002</c:v>
                </c:pt>
                <c:pt idx="4849">
                  <c:v>-0.39391150000000003</c:v>
                </c:pt>
                <c:pt idx="4850">
                  <c:v>-0.3463097</c:v>
                </c:pt>
                <c:pt idx="4851">
                  <c:v>-0.29758440000000003</c:v>
                </c:pt>
                <c:pt idx="4852">
                  <c:v>-0.2478949</c:v>
                </c:pt>
                <c:pt idx="4853">
                  <c:v>-0.19740260000000001</c:v>
                </c:pt>
                <c:pt idx="4854">
                  <c:v>-0.14626929999999999</c:v>
                </c:pt>
                <c:pt idx="4855">
                  <c:v>-9.4661919999999997E-2</c:v>
                </c:pt>
                <c:pt idx="4856">
                  <c:v>-4.2746659999999999E-2</c:v>
                </c:pt>
                <c:pt idx="4857">
                  <c:v>9.3143649999999998E-3</c:v>
                </c:pt>
                <c:pt idx="4858">
                  <c:v>6.1354949999999998E-2</c:v>
                </c:pt>
                <c:pt idx="4859">
                  <c:v>0.1131977</c:v>
                </c:pt>
                <c:pt idx="4860">
                  <c:v>0.1646743</c:v>
                </c:pt>
                <c:pt idx="4861">
                  <c:v>0.21561939999999999</c:v>
                </c:pt>
                <c:pt idx="4862">
                  <c:v>0.26586419999999999</c:v>
                </c:pt>
                <c:pt idx="4863">
                  <c:v>0.31524609999999997</c:v>
                </c:pt>
                <c:pt idx="4864">
                  <c:v>0.36360510000000001</c:v>
                </c:pt>
                <c:pt idx="4865">
                  <c:v>0.4107809</c:v>
                </c:pt>
                <c:pt idx="4866">
                  <c:v>0.45662639999999999</c:v>
                </c:pt>
                <c:pt idx="4867">
                  <c:v>0.50098989999999999</c:v>
                </c:pt>
                <c:pt idx="4868">
                  <c:v>0.54372730000000002</c:v>
                </c:pt>
                <c:pt idx="4869">
                  <c:v>0.5847002</c:v>
                </c:pt>
                <c:pt idx="4870">
                  <c:v>0.62377559999999999</c:v>
                </c:pt>
                <c:pt idx="4871">
                  <c:v>0.66082689999999999</c:v>
                </c:pt>
                <c:pt idx="4872">
                  <c:v>0.69573399999999996</c:v>
                </c:pt>
                <c:pt idx="4873">
                  <c:v>0.72838380000000003</c:v>
                </c:pt>
                <c:pt idx="4874">
                  <c:v>0.75867090000000004</c:v>
                </c:pt>
                <c:pt idx="4875">
                  <c:v>0.78649690000000005</c:v>
                </c:pt>
                <c:pt idx="4876">
                  <c:v>0.81177429999999995</c:v>
                </c:pt>
                <c:pt idx="4877">
                  <c:v>0.83441359999999998</c:v>
                </c:pt>
                <c:pt idx="4878">
                  <c:v>0.85435179999999999</c:v>
                </c:pt>
                <c:pt idx="4879">
                  <c:v>0.87151710000000004</c:v>
                </c:pt>
                <c:pt idx="4880">
                  <c:v>0.88585659999999999</c:v>
                </c:pt>
                <c:pt idx="4881">
                  <c:v>0.89732420000000002</c:v>
                </c:pt>
                <c:pt idx="4882">
                  <c:v>0.90588179999999996</c:v>
                </c:pt>
                <c:pt idx="4883">
                  <c:v>0.91150529999999996</c:v>
                </c:pt>
                <c:pt idx="4884">
                  <c:v>0.91417000000000004</c:v>
                </c:pt>
                <c:pt idx="4885">
                  <c:v>0.91387280000000004</c:v>
                </c:pt>
                <c:pt idx="4886">
                  <c:v>0.91061409999999998</c:v>
                </c:pt>
                <c:pt idx="4887">
                  <c:v>0.90440339999999997</c:v>
                </c:pt>
                <c:pt idx="4888">
                  <c:v>0.89526159999999999</c:v>
                </c:pt>
                <c:pt idx="4889">
                  <c:v>0.88321870000000002</c:v>
                </c:pt>
                <c:pt idx="4890">
                  <c:v>0.86831530000000001</c:v>
                </c:pt>
                <c:pt idx="4891">
                  <c:v>0.85059700000000005</c:v>
                </c:pt>
                <c:pt idx="4892">
                  <c:v>0.83012280000000005</c:v>
                </c:pt>
                <c:pt idx="4893">
                  <c:v>0.80695950000000005</c:v>
                </c:pt>
                <c:pt idx="4894">
                  <c:v>0.78118220000000005</c:v>
                </c:pt>
                <c:pt idx="4895">
                  <c:v>0.75287490000000001</c:v>
                </c:pt>
                <c:pt idx="4896">
                  <c:v>0.72212940000000003</c:v>
                </c:pt>
                <c:pt idx="4897">
                  <c:v>0.68904569999999998</c:v>
                </c:pt>
                <c:pt idx="4898">
                  <c:v>0.65373049999999999</c:v>
                </c:pt>
                <c:pt idx="4899">
                  <c:v>0.61629909999999999</c:v>
                </c:pt>
                <c:pt idx="4900">
                  <c:v>0.57687100000000002</c:v>
                </c:pt>
                <c:pt idx="4901">
                  <c:v>0.53557399999999999</c:v>
                </c:pt>
                <c:pt idx="4902">
                  <c:v>0.4925427</c:v>
                </c:pt>
                <c:pt idx="4903">
                  <c:v>0.44791249999999999</c:v>
                </c:pt>
                <c:pt idx="4904">
                  <c:v>0.4018352</c:v>
                </c:pt>
                <c:pt idx="4905">
                  <c:v>0.35445670000000001</c:v>
                </c:pt>
                <c:pt idx="4906">
                  <c:v>0.30592780000000003</c:v>
                </c:pt>
                <c:pt idx="4907">
                  <c:v>0.25640760000000001</c:v>
                </c:pt>
                <c:pt idx="4908">
                  <c:v>0.20605329999999999</c:v>
                </c:pt>
                <c:pt idx="4909">
                  <c:v>0.15503400000000001</c:v>
                </c:pt>
                <c:pt idx="4910">
                  <c:v>0.1035119</c:v>
                </c:pt>
                <c:pt idx="4911">
                  <c:v>5.1655859999999998E-2</c:v>
                </c:pt>
                <c:pt idx="4912">
                  <c:v>-3.7211949999999997E-4</c:v>
                </c:pt>
                <c:pt idx="4913">
                  <c:v>-5.2397489999999998E-2</c:v>
                </c:pt>
                <c:pt idx="4914">
                  <c:v>-0.10425379999999999</c:v>
                </c:pt>
                <c:pt idx="4915">
                  <c:v>-0.15577299999999999</c:v>
                </c:pt>
                <c:pt idx="4916">
                  <c:v>-0.2067881</c:v>
                </c:pt>
                <c:pt idx="4917">
                  <c:v>-0.25713390000000003</c:v>
                </c:pt>
                <c:pt idx="4918">
                  <c:v>-0.30664720000000001</c:v>
                </c:pt>
                <c:pt idx="4919">
                  <c:v>-0.35516769999999998</c:v>
                </c:pt>
                <c:pt idx="4920">
                  <c:v>-0.4025378</c:v>
                </c:pt>
                <c:pt idx="4921">
                  <c:v>-0.44860430000000001</c:v>
                </c:pt>
                <c:pt idx="4922">
                  <c:v>-0.49321759999999998</c:v>
                </c:pt>
                <c:pt idx="4923">
                  <c:v>-0.53623319999999997</c:v>
                </c:pt>
                <c:pt idx="4924">
                  <c:v>-0.57751140000000001</c:v>
                </c:pt>
                <c:pt idx="4925">
                  <c:v>-0.61691859999999998</c:v>
                </c:pt>
                <c:pt idx="4926">
                  <c:v>-0.65432670000000004</c:v>
                </c:pt>
                <c:pt idx="4927">
                  <c:v>-0.68961499999999998</c:v>
                </c:pt>
                <c:pt idx="4928">
                  <c:v>-0.7226667</c:v>
                </c:pt>
                <c:pt idx="4929">
                  <c:v>-0.75337750000000003</c:v>
                </c:pt>
                <c:pt idx="4930">
                  <c:v>-0.78164670000000003</c:v>
                </c:pt>
                <c:pt idx="4931">
                  <c:v>-0.80738460000000001</c:v>
                </c:pt>
                <c:pt idx="4932">
                  <c:v>-0.83050190000000002</c:v>
                </c:pt>
                <c:pt idx="4933">
                  <c:v>-0.85092939999999995</c:v>
                </c:pt>
                <c:pt idx="4934">
                  <c:v>-0.86859850000000005</c:v>
                </c:pt>
                <c:pt idx="4935">
                  <c:v>-0.88345269999999998</c:v>
                </c:pt>
                <c:pt idx="4936">
                  <c:v>-0.89544179999999995</c:v>
                </c:pt>
                <c:pt idx="4937">
                  <c:v>-0.90453019999999995</c:v>
                </c:pt>
                <c:pt idx="4938">
                  <c:v>-0.91068260000000001</c:v>
                </c:pt>
                <c:pt idx="4939">
                  <c:v>-0.91388510000000001</c:v>
                </c:pt>
                <c:pt idx="4940">
                  <c:v>-0.91412689999999996</c:v>
                </c:pt>
                <c:pt idx="4941">
                  <c:v>-0.91140370000000004</c:v>
                </c:pt>
                <c:pt idx="4942">
                  <c:v>-0.90572620000000004</c:v>
                </c:pt>
                <c:pt idx="4943">
                  <c:v>-0.89711260000000004</c:v>
                </c:pt>
                <c:pt idx="4944">
                  <c:v>-0.88559089999999996</c:v>
                </c:pt>
                <c:pt idx="4945">
                  <c:v>-0.87119760000000002</c:v>
                </c:pt>
                <c:pt idx="4946">
                  <c:v>-0.85398030000000003</c:v>
                </c:pt>
                <c:pt idx="4947">
                  <c:v>-0.83399440000000002</c:v>
                </c:pt>
                <c:pt idx="4948">
                  <c:v>-0.8113051</c:v>
                </c:pt>
                <c:pt idx="4949">
                  <c:v>-0.78598579999999996</c:v>
                </c:pt>
                <c:pt idx="4950">
                  <c:v>-0.75811850000000003</c:v>
                </c:pt>
                <c:pt idx="4951">
                  <c:v>-0.72779300000000002</c:v>
                </c:pt>
                <c:pt idx="4952">
                  <c:v>-0.69510950000000005</c:v>
                </c:pt>
                <c:pt idx="4953">
                  <c:v>-0.66017190000000003</c:v>
                </c:pt>
                <c:pt idx="4954">
                  <c:v>-0.62309499999999995</c:v>
                </c:pt>
                <c:pt idx="4955">
                  <c:v>-0.58399889999999999</c:v>
                </c:pt>
                <c:pt idx="4956">
                  <c:v>-0.54300939999999998</c:v>
                </c:pt>
                <c:pt idx="4957">
                  <c:v>-0.50025920000000001</c:v>
                </c:pt>
                <c:pt idx="4958">
                  <c:v>-0.4558874</c:v>
                </c:pt>
                <c:pt idx="4959">
                  <c:v>-0.41003800000000001</c:v>
                </c:pt>
                <c:pt idx="4960">
                  <c:v>-0.36285909999999999</c:v>
                </c:pt>
                <c:pt idx="4961">
                  <c:v>-0.31450410000000001</c:v>
                </c:pt>
                <c:pt idx="4962">
                  <c:v>-0.26512930000000001</c:v>
                </c:pt>
                <c:pt idx="4963">
                  <c:v>-0.214895</c:v>
                </c:pt>
                <c:pt idx="4964">
                  <c:v>-0.16396379999999999</c:v>
                </c:pt>
                <c:pt idx="4965">
                  <c:v>-0.112501</c:v>
                </c:pt>
                <c:pt idx="4966">
                  <c:v>-6.0673129999999999E-2</c:v>
                </c:pt>
                <c:pt idx="4967">
                  <c:v>-8.6448789999999994E-3</c:v>
                </c:pt>
                <c:pt idx="4968">
                  <c:v>4.342273E-2</c:v>
                </c:pt>
                <c:pt idx="4969">
                  <c:v>9.5353019999999997E-2</c:v>
                </c:pt>
                <c:pt idx="4970">
                  <c:v>0.14697589999999999</c:v>
                </c:pt>
                <c:pt idx="4971">
                  <c:v>0.19812279999999999</c:v>
                </c:pt>
                <c:pt idx="4972">
                  <c:v>0.2486273</c:v>
                </c:pt>
                <c:pt idx="4973">
                  <c:v>0.29832510000000001</c:v>
                </c:pt>
                <c:pt idx="4974">
                  <c:v>0.3470548</c:v>
                </c:pt>
                <c:pt idx="4975">
                  <c:v>0.39465689999999998</c:v>
                </c:pt>
                <c:pt idx="4976">
                  <c:v>0.44097730000000002</c:v>
                </c:pt>
                <c:pt idx="4977">
                  <c:v>0.48586839999999998</c:v>
                </c:pt>
                <c:pt idx="4978">
                  <c:v>0.5291825</c:v>
                </c:pt>
                <c:pt idx="4979">
                  <c:v>0.57077920000000004</c:v>
                </c:pt>
                <c:pt idx="4980">
                  <c:v>0.6105235</c:v>
                </c:pt>
                <c:pt idx="4981">
                  <c:v>0.64828649999999999</c:v>
                </c:pt>
                <c:pt idx="4982">
                  <c:v>0.68394650000000001</c:v>
                </c:pt>
                <c:pt idx="4983">
                  <c:v>0.71738729999999995</c:v>
                </c:pt>
                <c:pt idx="4984">
                  <c:v>0.74850159999999999</c:v>
                </c:pt>
                <c:pt idx="4985">
                  <c:v>0.77718699999999996</c:v>
                </c:pt>
                <c:pt idx="4986">
                  <c:v>0.80334939999999999</c:v>
                </c:pt>
                <c:pt idx="4987">
                  <c:v>0.82691000000000003</c:v>
                </c:pt>
                <c:pt idx="4988">
                  <c:v>0.84778699999999996</c:v>
                </c:pt>
                <c:pt idx="4989">
                  <c:v>0.86591450000000003</c:v>
                </c:pt>
                <c:pt idx="4990">
                  <c:v>0.88123410000000002</c:v>
                </c:pt>
                <c:pt idx="4991">
                  <c:v>0.89369730000000003</c:v>
                </c:pt>
                <c:pt idx="4992">
                  <c:v>0.9032616</c:v>
                </c:pt>
                <c:pt idx="4993">
                  <c:v>0.90989690000000001</c:v>
                </c:pt>
                <c:pt idx="4994">
                  <c:v>0.91358539999999999</c:v>
                </c:pt>
                <c:pt idx="4995">
                  <c:v>0.91430999999999996</c:v>
                </c:pt>
                <c:pt idx="4996">
                  <c:v>0.91207150000000003</c:v>
                </c:pt>
                <c:pt idx="4997">
                  <c:v>0.9068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85-B245-8A3E-DBBE24900FD9}"/>
            </c:ext>
          </c:extLst>
        </c:ser>
        <c:ser>
          <c:idx val="6"/>
          <c:order val="5"/>
          <c:tx>
            <c:strRef>
              <c:f>Simulated!$C$1:$C$2</c:f>
              <c:strCache>
                <c:ptCount val="2"/>
                <c:pt idx="0">
                  <c:v>Model_v1 </c:v>
                </c:pt>
                <c:pt idx="1">
                  <c:v>Analytical h(0.7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6-EB7C-9048-A16E-14D57F9E79DB}"/>
            </c:ext>
          </c:extLst>
        </c:ser>
        <c:ser>
          <c:idx val="4"/>
          <c:order val="6"/>
          <c:tx>
            <c:strRef>
              <c:f>Simulated!$J$1:$J$2</c:f>
              <c:strCache>
                <c:ptCount val="2"/>
                <c:pt idx="0">
                  <c:v>Simulated</c:v>
                </c:pt>
                <c:pt idx="1">
                  <c:v>h(5.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4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J$3:$J$5000</c:f>
              <c:numCache>
                <c:formatCode>0.00E+00</c:formatCode>
                <c:ptCount val="4998"/>
                <c:pt idx="0">
                  <c:v>0</c:v>
                </c:pt>
                <c:pt idx="1">
                  <c:v>8.7173280000000006E-5</c:v>
                </c:pt>
                <c:pt idx="2">
                  <c:v>1.836198E-3</c:v>
                </c:pt>
                <c:pt idx="3">
                  <c:v>7.0904369999999998E-3</c:v>
                </c:pt>
                <c:pt idx="4">
                  <c:v>1.5939539999999999E-2</c:v>
                </c:pt>
                <c:pt idx="5">
                  <c:v>2.7917129999999998E-2</c:v>
                </c:pt>
                <c:pt idx="6">
                  <c:v>4.2517699999999999E-2</c:v>
                </c:pt>
                <c:pt idx="7">
                  <c:v>5.9296910000000001E-2</c:v>
                </c:pt>
                <c:pt idx="8">
                  <c:v>7.7878299999999998E-2</c:v>
                </c:pt>
                <c:pt idx="9">
                  <c:v>9.7941760000000003E-2</c:v>
                </c:pt>
                <c:pt idx="10">
                  <c:v>0.11921130000000001</c:v>
                </c:pt>
                <c:pt idx="11">
                  <c:v>0.14144490000000001</c:v>
                </c:pt>
                <c:pt idx="12">
                  <c:v>0.16442689999999999</c:v>
                </c:pt>
                <c:pt idx="13">
                  <c:v>0.1879624</c:v>
                </c:pt>
                <c:pt idx="14">
                  <c:v>0.21187310000000001</c:v>
                </c:pt>
                <c:pt idx="15">
                  <c:v>0.23599410000000001</c:v>
                </c:pt>
                <c:pt idx="16">
                  <c:v>0.26017190000000001</c:v>
                </c:pt>
                <c:pt idx="17">
                  <c:v>0.28426289999999999</c:v>
                </c:pt>
                <c:pt idx="18">
                  <c:v>0.3081314</c:v>
                </c:pt>
                <c:pt idx="19">
                  <c:v>0.33164969999999999</c:v>
                </c:pt>
                <c:pt idx="20">
                  <c:v>0.35469679999999998</c:v>
                </c:pt>
                <c:pt idx="21">
                  <c:v>0.37715789999999999</c:v>
                </c:pt>
                <c:pt idx="22">
                  <c:v>0.39892460000000002</c:v>
                </c:pt>
                <c:pt idx="23">
                  <c:v>0.4198942</c:v>
                </c:pt>
                <c:pt idx="24">
                  <c:v>0.43996950000000001</c:v>
                </c:pt>
                <c:pt idx="25">
                  <c:v>0.4590592</c:v>
                </c:pt>
                <c:pt idx="26">
                  <c:v>0.47707739999999998</c:v>
                </c:pt>
                <c:pt idx="27">
                  <c:v>0.49394389999999999</c:v>
                </c:pt>
                <c:pt idx="28">
                  <c:v>0.5095828</c:v>
                </c:pt>
                <c:pt idx="29">
                  <c:v>0.52392729999999998</c:v>
                </c:pt>
                <c:pt idx="30">
                  <c:v>0.53691319999999998</c:v>
                </c:pt>
                <c:pt idx="31">
                  <c:v>0.54848240000000004</c:v>
                </c:pt>
                <c:pt idx="32">
                  <c:v>0.5585831</c:v>
                </c:pt>
                <c:pt idx="33">
                  <c:v>0.56716909999999998</c:v>
                </c:pt>
                <c:pt idx="34">
                  <c:v>0.57420000000000004</c:v>
                </c:pt>
                <c:pt idx="35">
                  <c:v>0.57964170000000004</c:v>
                </c:pt>
                <c:pt idx="36">
                  <c:v>0.58346569999999998</c:v>
                </c:pt>
                <c:pt idx="37">
                  <c:v>0.58564950000000005</c:v>
                </c:pt>
                <c:pt idx="38">
                  <c:v>0.58617680000000005</c:v>
                </c:pt>
                <c:pt idx="39">
                  <c:v>0.58503689999999997</c:v>
                </c:pt>
                <c:pt idx="40">
                  <c:v>0.5822254</c:v>
                </c:pt>
                <c:pt idx="41">
                  <c:v>0.57774380000000003</c:v>
                </c:pt>
                <c:pt idx="42">
                  <c:v>0.57159899999999997</c:v>
                </c:pt>
                <c:pt idx="43">
                  <c:v>0.56380430000000004</c:v>
                </c:pt>
                <c:pt idx="44">
                  <c:v>0.55437829999999999</c:v>
                </c:pt>
                <c:pt idx="45">
                  <c:v>0.54334550000000004</c:v>
                </c:pt>
                <c:pt idx="46">
                  <c:v>0.53073570000000003</c:v>
                </c:pt>
                <c:pt idx="47">
                  <c:v>0.51658420000000005</c:v>
                </c:pt>
                <c:pt idx="48">
                  <c:v>0.50093140000000003</c:v>
                </c:pt>
                <c:pt idx="49">
                  <c:v>0.48382330000000001</c:v>
                </c:pt>
                <c:pt idx="50">
                  <c:v>0.46531020000000001</c:v>
                </c:pt>
                <c:pt idx="51">
                  <c:v>0.4454476</c:v>
                </c:pt>
                <c:pt idx="52">
                  <c:v>0.42429539999999999</c:v>
                </c:pt>
                <c:pt idx="53">
                  <c:v>0.401918</c:v>
                </c:pt>
                <c:pt idx="54">
                  <c:v>0.37838359999999999</c:v>
                </c:pt>
                <c:pt idx="55">
                  <c:v>0.35376479999999999</c:v>
                </c:pt>
                <c:pt idx="56">
                  <c:v>0.32813750000000003</c:v>
                </c:pt>
                <c:pt idx="57">
                  <c:v>0.30158109999999999</c:v>
                </c:pt>
                <c:pt idx="58">
                  <c:v>0.27417809999999998</c:v>
                </c:pt>
                <c:pt idx="59">
                  <c:v>0.24601410000000001</c:v>
                </c:pt>
                <c:pt idx="60">
                  <c:v>0.21717710000000001</c:v>
                </c:pt>
                <c:pt idx="61">
                  <c:v>0.18775729999999999</c:v>
                </c:pt>
                <c:pt idx="62">
                  <c:v>0.15784709999999999</c:v>
                </c:pt>
                <c:pt idx="63">
                  <c:v>0.1275406</c:v>
                </c:pt>
                <c:pt idx="64">
                  <c:v>9.6933279999999997E-2</c:v>
                </c:pt>
                <c:pt idx="65">
                  <c:v>6.6121579999999999E-2</c:v>
                </c:pt>
                <c:pt idx="66">
                  <c:v>3.5202850000000001E-2</c:v>
                </c:pt>
                <c:pt idx="67">
                  <c:v>4.2748359999999997E-3</c:v>
                </c:pt>
                <c:pt idx="68">
                  <c:v>-2.6564560000000001E-2</c:v>
                </c:pt>
                <c:pt idx="69">
                  <c:v>-5.721764E-2</c:v>
                </c:pt>
                <c:pt idx="70">
                  <c:v>-8.7587180000000001E-2</c:v>
                </c:pt>
                <c:pt idx="71">
                  <c:v>-0.11757670000000001</c:v>
                </c:pt>
                <c:pt idx="72">
                  <c:v>-0.14709120000000001</c:v>
                </c:pt>
                <c:pt idx="73">
                  <c:v>-0.17603659999999999</c:v>
                </c:pt>
                <c:pt idx="74">
                  <c:v>-0.204321</c:v>
                </c:pt>
                <c:pt idx="75">
                  <c:v>-0.23185449999999999</c:v>
                </c:pt>
                <c:pt idx="76">
                  <c:v>-0.25854929999999998</c:v>
                </c:pt>
                <c:pt idx="77">
                  <c:v>-0.28432049999999998</c:v>
                </c:pt>
                <c:pt idx="78">
                  <c:v>-0.30908609999999997</c:v>
                </c:pt>
                <c:pt idx="79">
                  <c:v>-0.33276729999999999</c:v>
                </c:pt>
                <c:pt idx="80">
                  <c:v>-0.35528860000000001</c:v>
                </c:pt>
                <c:pt idx="81">
                  <c:v>-0.37657839999999998</c:v>
                </c:pt>
                <c:pt idx="82">
                  <c:v>-0.39656910000000001</c:v>
                </c:pt>
                <c:pt idx="83">
                  <c:v>-0.4151958</c:v>
                </c:pt>
                <c:pt idx="84">
                  <c:v>-0.4324016</c:v>
                </c:pt>
                <c:pt idx="85">
                  <c:v>-0.44813170000000002</c:v>
                </c:pt>
                <c:pt idx="86">
                  <c:v>-0.46233580000000002</c:v>
                </c:pt>
                <c:pt idx="87">
                  <c:v>-0.47496880000000002</c:v>
                </c:pt>
                <c:pt idx="88">
                  <c:v>-0.48599110000000001</c:v>
                </c:pt>
                <c:pt idx="89">
                  <c:v>-0.49536790000000003</c:v>
                </c:pt>
                <c:pt idx="90">
                  <c:v>-0.50307020000000002</c:v>
                </c:pt>
                <c:pt idx="91">
                  <c:v>-0.50907400000000003</c:v>
                </c:pt>
                <c:pt idx="92">
                  <c:v>-0.51336099999999996</c:v>
                </c:pt>
                <c:pt idx="93">
                  <c:v>-0.51591830000000005</c:v>
                </c:pt>
                <c:pt idx="94">
                  <c:v>-0.51673899999999995</c:v>
                </c:pt>
                <c:pt idx="95">
                  <c:v>-0.51582130000000004</c:v>
                </c:pt>
                <c:pt idx="96">
                  <c:v>-0.51316930000000005</c:v>
                </c:pt>
                <c:pt idx="97">
                  <c:v>-0.50879260000000004</c:v>
                </c:pt>
                <c:pt idx="98">
                  <c:v>-0.50270649999999995</c:v>
                </c:pt>
                <c:pt idx="99">
                  <c:v>-0.49493169999999997</c:v>
                </c:pt>
                <c:pt idx="100">
                  <c:v>-0.48549439999999999</c:v>
                </c:pt>
                <c:pt idx="101">
                  <c:v>-0.47442610000000002</c:v>
                </c:pt>
                <c:pt idx="102">
                  <c:v>-0.4617636</c:v>
                </c:pt>
                <c:pt idx="103">
                  <c:v>-0.44754880000000002</c:v>
                </c:pt>
                <c:pt idx="104">
                  <c:v>-0.43182870000000001</c:v>
                </c:pt>
                <c:pt idx="105">
                  <c:v>-0.41465489999999999</c:v>
                </c:pt>
                <c:pt idx="106">
                  <c:v>-0.39608399999999999</c:v>
                </c:pt>
                <c:pt idx="107">
                  <c:v>-0.37617679999999998</c:v>
                </c:pt>
                <c:pt idx="108">
                  <c:v>-0.3549986</c:v>
                </c:pt>
                <c:pt idx="109">
                  <c:v>-0.33261869999999999</c:v>
                </c:pt>
                <c:pt idx="110">
                  <c:v>-0.3091103</c:v>
                </c:pt>
                <c:pt idx="111">
                  <c:v>-0.28455019999999998</c:v>
                </c:pt>
                <c:pt idx="112">
                  <c:v>-0.25901859999999999</c:v>
                </c:pt>
                <c:pt idx="113">
                  <c:v>-0.23259869999999999</c:v>
                </c:pt>
                <c:pt idx="114">
                  <c:v>-0.20537620000000001</c:v>
                </c:pt>
                <c:pt idx="115">
                  <c:v>-0.1774396</c:v>
                </c:pt>
                <c:pt idx="116">
                  <c:v>-0.14887980000000001</c:v>
                </c:pt>
                <c:pt idx="117">
                  <c:v>-0.1197902</c:v>
                </c:pt>
                <c:pt idx="118">
                  <c:v>-9.0265680000000001E-2</c:v>
                </c:pt>
                <c:pt idx="119">
                  <c:v>-6.0402650000000002E-2</c:v>
                </c:pt>
                <c:pt idx="120">
                  <c:v>-3.029857E-2</c:v>
                </c:pt>
                <c:pt idx="121">
                  <c:v>-5.159302E-5</c:v>
                </c:pt>
                <c:pt idx="122">
                  <c:v>3.0239619999999998E-2</c:v>
                </c:pt>
                <c:pt idx="123">
                  <c:v>6.0476309999999998E-2</c:v>
                </c:pt>
                <c:pt idx="124">
                  <c:v>9.0559799999999996E-2</c:v>
                </c:pt>
                <c:pt idx="125">
                  <c:v>0.1203921</c:v>
                </c:pt>
                <c:pt idx="126">
                  <c:v>0.1498758</c:v>
                </c:pt>
                <c:pt idx="127">
                  <c:v>0.17891480000000001</c:v>
                </c:pt>
                <c:pt idx="128">
                  <c:v>0.2074146</c:v>
                </c:pt>
                <c:pt idx="129">
                  <c:v>0.23528189999999999</c:v>
                </c:pt>
                <c:pt idx="130">
                  <c:v>0.2624261</c:v>
                </c:pt>
                <c:pt idx="131">
                  <c:v>0.28875859999999998</c:v>
                </c:pt>
                <c:pt idx="132">
                  <c:v>0.31419340000000001</c:v>
                </c:pt>
                <c:pt idx="133">
                  <c:v>0.33864759999999999</c:v>
                </c:pt>
                <c:pt idx="134">
                  <c:v>0.36204150000000002</c:v>
                </c:pt>
                <c:pt idx="135">
                  <c:v>0.38429849999999999</c:v>
                </c:pt>
                <c:pt idx="136">
                  <c:v>0.40534619999999999</c:v>
                </c:pt>
                <c:pt idx="137">
                  <c:v>0.42511589999999999</c:v>
                </c:pt>
                <c:pt idx="138">
                  <c:v>0.44354250000000001</c:v>
                </c:pt>
                <c:pt idx="139">
                  <c:v>0.46056599999999998</c:v>
                </c:pt>
                <c:pt idx="140">
                  <c:v>0.47613260000000002</c:v>
                </c:pt>
                <c:pt idx="141">
                  <c:v>0.49019010000000002</c:v>
                </c:pt>
                <c:pt idx="142">
                  <c:v>0.50269280000000005</c:v>
                </c:pt>
                <c:pt idx="143">
                  <c:v>0.51359960000000004</c:v>
                </c:pt>
                <c:pt idx="144">
                  <c:v>0.52287499999999998</c:v>
                </c:pt>
                <c:pt idx="145">
                  <c:v>0.53048859999999998</c:v>
                </c:pt>
                <c:pt idx="146">
                  <c:v>0.53641550000000005</c:v>
                </c:pt>
                <c:pt idx="147">
                  <c:v>0.54063640000000002</c:v>
                </c:pt>
                <c:pt idx="148">
                  <c:v>0.54313730000000005</c:v>
                </c:pt>
                <c:pt idx="149">
                  <c:v>0.54391</c:v>
                </c:pt>
                <c:pt idx="150">
                  <c:v>0.54295179999999998</c:v>
                </c:pt>
                <c:pt idx="151">
                  <c:v>0.54026569999999996</c:v>
                </c:pt>
                <c:pt idx="152">
                  <c:v>0.53586020000000001</c:v>
                </c:pt>
                <c:pt idx="153">
                  <c:v>0.52974960000000004</c:v>
                </c:pt>
                <c:pt idx="154">
                  <c:v>0.52195349999999996</c:v>
                </c:pt>
                <c:pt idx="155">
                  <c:v>0.51249690000000003</c:v>
                </c:pt>
                <c:pt idx="156">
                  <c:v>0.50141049999999998</c:v>
                </c:pt>
                <c:pt idx="157">
                  <c:v>0.48872989999999999</c:v>
                </c:pt>
                <c:pt idx="158">
                  <c:v>0.47449590000000003</c:v>
                </c:pt>
                <c:pt idx="159">
                  <c:v>0.45875460000000001</c:v>
                </c:pt>
                <c:pt idx="160">
                  <c:v>0.44155660000000002</c:v>
                </c:pt>
                <c:pt idx="161">
                  <c:v>0.42295759999999999</c:v>
                </c:pt>
                <c:pt idx="162">
                  <c:v>0.40301740000000003</c:v>
                </c:pt>
                <c:pt idx="163">
                  <c:v>0.38180049999999999</c:v>
                </c:pt>
                <c:pt idx="164">
                  <c:v>0.35937520000000001</c:v>
                </c:pt>
                <c:pt idx="165">
                  <c:v>0.3358139</c:v>
                </c:pt>
                <c:pt idx="166">
                  <c:v>0.31119279999999999</c:v>
                </c:pt>
                <c:pt idx="167">
                  <c:v>0.28559119999999999</c:v>
                </c:pt>
                <c:pt idx="168">
                  <c:v>0.25909169999999998</c:v>
                </c:pt>
                <c:pt idx="169">
                  <c:v>0.23177990000000001</c:v>
                </c:pt>
                <c:pt idx="170">
                  <c:v>0.20374400000000001</c:v>
                </c:pt>
                <c:pt idx="171">
                  <c:v>0.17507439999999999</c:v>
                </c:pt>
                <c:pt idx="172">
                  <c:v>0.14586360000000001</c:v>
                </c:pt>
                <c:pt idx="173">
                  <c:v>0.11620610000000001</c:v>
                </c:pt>
                <c:pt idx="174">
                  <c:v>8.6197640000000006E-2</c:v>
                </c:pt>
                <c:pt idx="175">
                  <c:v>5.5935100000000001E-2</c:v>
                </c:pt>
                <c:pt idx="176">
                  <c:v>2.5516259999999999E-2</c:v>
                </c:pt>
                <c:pt idx="177">
                  <c:v>-4.9605320000000001E-3</c:v>
                </c:pt>
                <c:pt idx="178">
                  <c:v>-3.5396789999999997E-2</c:v>
                </c:pt>
                <c:pt idx="179">
                  <c:v>-6.5694080000000002E-2</c:v>
                </c:pt>
                <c:pt idx="180">
                  <c:v>-9.5754469999999994E-2</c:v>
                </c:pt>
                <c:pt idx="181">
                  <c:v>-0.1254807</c:v>
                </c:pt>
                <c:pt idx="182">
                  <c:v>-0.15477650000000001</c:v>
                </c:pt>
                <c:pt idx="183">
                  <c:v>-0.18354709999999999</c:v>
                </c:pt>
                <c:pt idx="184">
                  <c:v>-0.21169940000000001</c:v>
                </c:pt>
                <c:pt idx="185">
                  <c:v>-0.2391422</c:v>
                </c:pt>
                <c:pt idx="186">
                  <c:v>-0.26578659999999998</c:v>
                </c:pt>
                <c:pt idx="187">
                  <c:v>-0.29154629999999998</c:v>
                </c:pt>
                <c:pt idx="188">
                  <c:v>-0.31633790000000001</c:v>
                </c:pt>
                <c:pt idx="189">
                  <c:v>-0.34008090000000002</c:v>
                </c:pt>
                <c:pt idx="190">
                  <c:v>-0.36269859999999998</c:v>
                </c:pt>
                <c:pt idx="191">
                  <c:v>-0.3841175</c:v>
                </c:pt>
                <c:pt idx="192">
                  <c:v>-0.40426840000000003</c:v>
                </c:pt>
                <c:pt idx="193">
                  <c:v>-0.42308560000000001</c:v>
                </c:pt>
                <c:pt idx="194">
                  <c:v>-0.44050739999999999</c:v>
                </c:pt>
                <c:pt idx="195">
                  <c:v>-0.45648</c:v>
                </c:pt>
                <c:pt idx="196">
                  <c:v>-0.47095019999999999</c:v>
                </c:pt>
                <c:pt idx="197">
                  <c:v>-0.4838712</c:v>
                </c:pt>
                <c:pt idx="198">
                  <c:v>-0.49520120000000001</c:v>
                </c:pt>
                <c:pt idx="199">
                  <c:v>-0.50490349999999995</c:v>
                </c:pt>
                <c:pt idx="200">
                  <c:v>-0.51294680000000004</c:v>
                </c:pt>
                <c:pt idx="201">
                  <c:v>-0.51930520000000002</c:v>
                </c:pt>
                <c:pt idx="202">
                  <c:v>-0.52395829999999999</c:v>
                </c:pt>
                <c:pt idx="203">
                  <c:v>-0.52689109999999995</c:v>
                </c:pt>
                <c:pt idx="204">
                  <c:v>-0.52809439999999996</c:v>
                </c:pt>
                <c:pt idx="205">
                  <c:v>-0.52756449999999999</c:v>
                </c:pt>
                <c:pt idx="206">
                  <c:v>-0.52530319999999997</c:v>
                </c:pt>
                <c:pt idx="207">
                  <c:v>-0.52131839999999996</c:v>
                </c:pt>
                <c:pt idx="208">
                  <c:v>-0.51562300000000005</c:v>
                </c:pt>
                <c:pt idx="209">
                  <c:v>-0.50823569999999996</c:v>
                </c:pt>
                <c:pt idx="210">
                  <c:v>-0.49918069999999998</c:v>
                </c:pt>
                <c:pt idx="211">
                  <c:v>-0.48848760000000002</c:v>
                </c:pt>
                <c:pt idx="212">
                  <c:v>-0.47619129999999998</c:v>
                </c:pt>
                <c:pt idx="213">
                  <c:v>-0.46233170000000001</c:v>
                </c:pt>
                <c:pt idx="214">
                  <c:v>-0.44695400000000002</c:v>
                </c:pt>
                <c:pt idx="215">
                  <c:v>-0.43010809999999999</c:v>
                </c:pt>
                <c:pt idx="216">
                  <c:v>-0.41184890000000002</c:v>
                </c:pt>
                <c:pt idx="217">
                  <c:v>-0.39223560000000002</c:v>
                </c:pt>
                <c:pt idx="218">
                  <c:v>-0.37133179999999999</c:v>
                </c:pt>
                <c:pt idx="219">
                  <c:v>-0.3492055</c:v>
                </c:pt>
                <c:pt idx="220">
                  <c:v>-0.3259282</c:v>
                </c:pt>
                <c:pt idx="221">
                  <c:v>-0.3015757</c:v>
                </c:pt>
                <c:pt idx="222">
                  <c:v>-0.27622679999999999</c:v>
                </c:pt>
                <c:pt idx="223">
                  <c:v>-0.24996360000000001</c:v>
                </c:pt>
                <c:pt idx="224">
                  <c:v>-0.22287109999999999</c:v>
                </c:pt>
                <c:pt idx="225">
                  <c:v>-0.1950364</c:v>
                </c:pt>
                <c:pt idx="226">
                  <c:v>-0.1665498</c:v>
                </c:pt>
                <c:pt idx="227">
                  <c:v>-0.13750380000000001</c:v>
                </c:pt>
                <c:pt idx="228">
                  <c:v>-0.1079927</c:v>
                </c:pt>
                <c:pt idx="229">
                  <c:v>-7.8112409999999993E-2</c:v>
                </c:pt>
                <c:pt idx="230">
                  <c:v>-4.795986E-2</c:v>
                </c:pt>
                <c:pt idx="231">
                  <c:v>-1.7633019999999999E-2</c:v>
                </c:pt>
                <c:pt idx="232">
                  <c:v>1.276968E-2</c:v>
                </c:pt>
                <c:pt idx="233">
                  <c:v>4.31495E-2</c:v>
                </c:pt>
                <c:pt idx="234">
                  <c:v>7.3407819999999999E-2</c:v>
                </c:pt>
                <c:pt idx="235">
                  <c:v>0.10344639999999999</c:v>
                </c:pt>
                <c:pt idx="236">
                  <c:v>0.1331677</c:v>
                </c:pt>
                <c:pt idx="237">
                  <c:v>0.16247519999999999</c:v>
                </c:pt>
                <c:pt idx="238">
                  <c:v>0.19127369999999999</c:v>
                </c:pt>
                <c:pt idx="239">
                  <c:v>0.21946969999999999</c:v>
                </c:pt>
                <c:pt idx="240">
                  <c:v>0.24697169999999999</c:v>
                </c:pt>
                <c:pt idx="241">
                  <c:v>0.27369019999999999</c:v>
                </c:pt>
                <c:pt idx="242">
                  <c:v>0.29953849999999999</c:v>
                </c:pt>
                <c:pt idx="243">
                  <c:v>0.32443260000000002</c:v>
                </c:pt>
                <c:pt idx="244">
                  <c:v>0.34829169999999998</c:v>
                </c:pt>
                <c:pt idx="245">
                  <c:v>0.37103809999999998</c:v>
                </c:pt>
                <c:pt idx="246">
                  <c:v>0.39259810000000001</c:v>
                </c:pt>
                <c:pt idx="247">
                  <c:v>0.41290169999999998</c:v>
                </c:pt>
                <c:pt idx="248">
                  <c:v>0.43188270000000001</c:v>
                </c:pt>
                <c:pt idx="249">
                  <c:v>0.4494783</c:v>
                </c:pt>
                <c:pt idx="250">
                  <c:v>0.4656344</c:v>
                </c:pt>
                <c:pt idx="251">
                  <c:v>0.48029699999999997</c:v>
                </c:pt>
                <c:pt idx="252">
                  <c:v>0.49341849999999998</c:v>
                </c:pt>
                <c:pt idx="253">
                  <c:v>0.50495619999999997</c:v>
                </c:pt>
                <c:pt idx="254">
                  <c:v>0.51487280000000002</c:v>
                </c:pt>
                <c:pt idx="255">
                  <c:v>0.52313600000000005</c:v>
                </c:pt>
                <c:pt idx="256">
                  <c:v>0.52971919999999995</c:v>
                </c:pt>
                <c:pt idx="257">
                  <c:v>0.53460099999999999</c:v>
                </c:pt>
                <c:pt idx="258">
                  <c:v>0.53776579999999996</c:v>
                </c:pt>
                <c:pt idx="259">
                  <c:v>0.53920319999999999</c:v>
                </c:pt>
                <c:pt idx="260">
                  <c:v>0.53890879999999997</c:v>
                </c:pt>
                <c:pt idx="261">
                  <c:v>0.53688360000000002</c:v>
                </c:pt>
                <c:pt idx="262">
                  <c:v>0.53313429999999995</c:v>
                </c:pt>
                <c:pt idx="263">
                  <c:v>0.52767310000000001</c:v>
                </c:pt>
                <c:pt idx="264">
                  <c:v>0.52051780000000003</c:v>
                </c:pt>
                <c:pt idx="265">
                  <c:v>0.51169169999999997</c:v>
                </c:pt>
                <c:pt idx="266">
                  <c:v>0.50122339999999999</c:v>
                </c:pt>
                <c:pt idx="267">
                  <c:v>0.489147</c:v>
                </c:pt>
                <c:pt idx="268">
                  <c:v>0.47550160000000002</c:v>
                </c:pt>
                <c:pt idx="269">
                  <c:v>0.4603313</c:v>
                </c:pt>
                <c:pt idx="270">
                  <c:v>0.4436853</c:v>
                </c:pt>
                <c:pt idx="271">
                  <c:v>0.42561759999999998</c:v>
                </c:pt>
                <c:pt idx="272">
                  <c:v>0.40618660000000001</c:v>
                </c:pt>
                <c:pt idx="273">
                  <c:v>0.38545509999999999</c:v>
                </c:pt>
                <c:pt idx="274">
                  <c:v>0.36349039999999999</c:v>
                </c:pt>
                <c:pt idx="275">
                  <c:v>0.34036339999999998</c:v>
                </c:pt>
                <c:pt idx="276">
                  <c:v>0.31614890000000001</c:v>
                </c:pt>
                <c:pt idx="277">
                  <c:v>0.2909253</c:v>
                </c:pt>
                <c:pt idx="278">
                  <c:v>0.26477410000000001</c:v>
                </c:pt>
                <c:pt idx="279">
                  <c:v>0.23777999999999999</c:v>
                </c:pt>
                <c:pt idx="280">
                  <c:v>0.2100302</c:v>
                </c:pt>
                <c:pt idx="281">
                  <c:v>0.18161440000000001</c:v>
                </c:pt>
                <c:pt idx="282">
                  <c:v>0.1526246</c:v>
                </c:pt>
                <c:pt idx="283">
                  <c:v>0.1231544</c:v>
                </c:pt>
                <c:pt idx="284">
                  <c:v>9.3299359999999998E-2</c:v>
                </c:pt>
                <c:pt idx="285">
                  <c:v>6.3155929999999999E-2</c:v>
                </c:pt>
                <c:pt idx="286">
                  <c:v>3.2821690000000001E-2</c:v>
                </c:pt>
                <c:pt idx="287">
                  <c:v>2.3948020000000001E-3</c:v>
                </c:pt>
                <c:pt idx="288">
                  <c:v>-2.8026229999999999E-2</c:v>
                </c:pt>
                <c:pt idx="289">
                  <c:v>-5.8342959999999999E-2</c:v>
                </c:pt>
                <c:pt idx="290">
                  <c:v>-8.8457149999999998E-2</c:v>
                </c:pt>
                <c:pt idx="291">
                  <c:v>-0.1182713</c:v>
                </c:pt>
                <c:pt idx="292">
                  <c:v>-0.14768870000000001</c:v>
                </c:pt>
                <c:pt idx="293">
                  <c:v>-0.1766142</c:v>
                </c:pt>
                <c:pt idx="294">
                  <c:v>-0.20495379999999999</c:v>
                </c:pt>
                <c:pt idx="295">
                  <c:v>-0.23261580000000001</c:v>
                </c:pt>
                <c:pt idx="296">
                  <c:v>-0.25951039999999997</c:v>
                </c:pt>
                <c:pt idx="297">
                  <c:v>-0.28555039999999998</c:v>
                </c:pt>
                <c:pt idx="298">
                  <c:v>-0.31065120000000002</c:v>
                </c:pt>
                <c:pt idx="299">
                  <c:v>-0.33473150000000002</c:v>
                </c:pt>
                <c:pt idx="300">
                  <c:v>-0.357713</c:v>
                </c:pt>
                <c:pt idx="301">
                  <c:v>-0.3795212</c:v>
                </c:pt>
                <c:pt idx="302">
                  <c:v>-0.40008539999999998</c:v>
                </c:pt>
                <c:pt idx="303">
                  <c:v>-0.41933860000000001</c:v>
                </c:pt>
                <c:pt idx="304">
                  <c:v>-0.43721719999999997</c:v>
                </c:pt>
                <c:pt idx="305">
                  <c:v>-0.45366600000000001</c:v>
                </c:pt>
                <c:pt idx="306">
                  <c:v>-0.4686304</c:v>
                </c:pt>
                <c:pt idx="307">
                  <c:v>-0.48206159999999998</c:v>
                </c:pt>
                <c:pt idx="308">
                  <c:v>-0.49391610000000002</c:v>
                </c:pt>
                <c:pt idx="309">
                  <c:v>-0.50415549999999998</c:v>
                </c:pt>
                <c:pt idx="310">
                  <c:v>-0.51274649999999999</c:v>
                </c:pt>
                <c:pt idx="311">
                  <c:v>-0.51966140000000005</c:v>
                </c:pt>
                <c:pt idx="312">
                  <c:v>-0.52487779999999995</c:v>
                </c:pt>
                <c:pt idx="313">
                  <c:v>-0.52837889999999998</c:v>
                </c:pt>
                <c:pt idx="314">
                  <c:v>-0.53015350000000006</c:v>
                </c:pt>
                <c:pt idx="315">
                  <c:v>-0.530196</c:v>
                </c:pt>
                <c:pt idx="316">
                  <c:v>-0.52850629999999998</c:v>
                </c:pt>
                <c:pt idx="317">
                  <c:v>-0.5250901</c:v>
                </c:pt>
                <c:pt idx="318">
                  <c:v>-0.51995860000000005</c:v>
                </c:pt>
                <c:pt idx="319">
                  <c:v>-0.51312849999999999</c:v>
                </c:pt>
                <c:pt idx="320">
                  <c:v>-0.50462220000000002</c:v>
                </c:pt>
                <c:pt idx="321">
                  <c:v>-0.4944673</c:v>
                </c:pt>
                <c:pt idx="322">
                  <c:v>-0.48269699999999999</c:v>
                </c:pt>
                <c:pt idx="323">
                  <c:v>-0.46934949999999998</c:v>
                </c:pt>
                <c:pt idx="324">
                  <c:v>-0.45446799999999998</c:v>
                </c:pt>
                <c:pt idx="325">
                  <c:v>-0.43810100000000002</c:v>
                </c:pt>
                <c:pt idx="326">
                  <c:v>-0.4203016</c:v>
                </c:pt>
                <c:pt idx="327">
                  <c:v>-0.40112740000000002</c:v>
                </c:pt>
                <c:pt idx="328">
                  <c:v>-0.3806407</c:v>
                </c:pt>
                <c:pt idx="329">
                  <c:v>-0.358908</c:v>
                </c:pt>
                <c:pt idx="330">
                  <c:v>-0.33599950000000001</c:v>
                </c:pt>
                <c:pt idx="331">
                  <c:v>-0.31198959999999998</c:v>
                </c:pt>
                <c:pt idx="332">
                  <c:v>-0.28695599999999999</c:v>
                </c:pt>
                <c:pt idx="333">
                  <c:v>-0.26097979999999998</c:v>
                </c:pt>
                <c:pt idx="334">
                  <c:v>-0.23414499999999999</c:v>
                </c:pt>
                <c:pt idx="335">
                  <c:v>-0.206538</c:v>
                </c:pt>
                <c:pt idx="336">
                  <c:v>-0.17824789999999999</c:v>
                </c:pt>
                <c:pt idx="337">
                  <c:v>-0.14936650000000001</c:v>
                </c:pt>
                <c:pt idx="338">
                  <c:v>-0.1199876</c:v>
                </c:pt>
                <c:pt idx="339">
                  <c:v>-9.0206620000000001E-2</c:v>
                </c:pt>
                <c:pt idx="340">
                  <c:v>-6.0120119999999999E-2</c:v>
                </c:pt>
                <c:pt idx="341">
                  <c:v>-2.982572E-2</c:v>
                </c:pt>
                <c:pt idx="342">
                  <c:v>5.7825059999999998E-4</c:v>
                </c:pt>
                <c:pt idx="343">
                  <c:v>3.0993130000000001E-2</c:v>
                </c:pt>
                <c:pt idx="344">
                  <c:v>6.1320230000000003E-2</c:v>
                </c:pt>
                <c:pt idx="345">
                  <c:v>9.1461109999999998E-2</c:v>
                </c:pt>
                <c:pt idx="346">
                  <c:v>0.121318</c:v>
                </c:pt>
                <c:pt idx="347">
                  <c:v>0.15079400000000001</c:v>
                </c:pt>
                <c:pt idx="348">
                  <c:v>0.17979349999999999</c:v>
                </c:pt>
                <c:pt idx="349">
                  <c:v>0.2082223</c:v>
                </c:pt>
                <c:pt idx="350">
                  <c:v>0.23598810000000001</c:v>
                </c:pt>
                <c:pt idx="351">
                  <c:v>0.26300069999999998</c:v>
                </c:pt>
                <c:pt idx="352">
                  <c:v>0.2891725</c:v>
                </c:pt>
                <c:pt idx="353">
                  <c:v>0.31441859999999999</c:v>
                </c:pt>
                <c:pt idx="354">
                  <c:v>0.33865689999999998</c:v>
                </c:pt>
                <c:pt idx="355">
                  <c:v>0.36180879999999999</c:v>
                </c:pt>
                <c:pt idx="356">
                  <c:v>0.383799</c:v>
                </c:pt>
                <c:pt idx="357">
                  <c:v>0.40455619999999998</c:v>
                </c:pt>
                <c:pt idx="358">
                  <c:v>0.42401309999999998</c:v>
                </c:pt>
                <c:pt idx="359">
                  <c:v>0.44210519999999998</c:v>
                </c:pt>
                <c:pt idx="360">
                  <c:v>0.45877639999999997</c:v>
                </c:pt>
                <c:pt idx="361">
                  <c:v>0.47397159999999999</c:v>
                </c:pt>
                <c:pt idx="362">
                  <c:v>0.48764150000000001</c:v>
                </c:pt>
                <c:pt idx="363">
                  <c:v>0.4997414</c:v>
                </c:pt>
                <c:pt idx="364">
                  <c:v>0.51023240000000003</c:v>
                </c:pt>
                <c:pt idx="365">
                  <c:v>0.51908049999999994</c:v>
                </c:pt>
                <c:pt idx="366">
                  <c:v>0.52625679999999997</c:v>
                </c:pt>
                <c:pt idx="367">
                  <c:v>0.5317383</c:v>
                </c:pt>
                <c:pt idx="368">
                  <c:v>0.53550739999999997</c:v>
                </c:pt>
                <c:pt idx="369">
                  <c:v>0.53755189999999997</c:v>
                </c:pt>
                <c:pt idx="370">
                  <c:v>0.53786540000000005</c:v>
                </c:pt>
                <c:pt idx="371">
                  <c:v>0.53644689999999995</c:v>
                </c:pt>
                <c:pt idx="372">
                  <c:v>0.53330109999999997</c:v>
                </c:pt>
                <c:pt idx="373">
                  <c:v>0.52843850000000003</c:v>
                </c:pt>
                <c:pt idx="374">
                  <c:v>0.52187490000000003</c:v>
                </c:pt>
                <c:pt idx="375">
                  <c:v>0.51363170000000002</c:v>
                </c:pt>
                <c:pt idx="376">
                  <c:v>0.50373579999999996</c:v>
                </c:pt>
                <c:pt idx="377">
                  <c:v>0.49221920000000002</c:v>
                </c:pt>
                <c:pt idx="378">
                  <c:v>0.47911939999999997</c:v>
                </c:pt>
                <c:pt idx="379">
                  <c:v>0.46447870000000002</c:v>
                </c:pt>
                <c:pt idx="380">
                  <c:v>0.44834479999999999</c:v>
                </c:pt>
                <c:pt idx="381">
                  <c:v>0.43076989999999998</c:v>
                </c:pt>
                <c:pt idx="382">
                  <c:v>0.41181079999999998</c:v>
                </c:pt>
                <c:pt idx="383">
                  <c:v>0.39152910000000002</c:v>
                </c:pt>
                <c:pt idx="384">
                  <c:v>0.36999029999999999</c:v>
                </c:pt>
                <c:pt idx="385">
                  <c:v>0.34726420000000002</c:v>
                </c:pt>
                <c:pt idx="386">
                  <c:v>0.3234243</c:v>
                </c:pt>
                <c:pt idx="387">
                  <c:v>0.29854770000000003</c:v>
                </c:pt>
                <c:pt idx="388">
                  <c:v>0.27271499999999999</c:v>
                </c:pt>
                <c:pt idx="389">
                  <c:v>0.2460097</c:v>
                </c:pt>
                <c:pt idx="390">
                  <c:v>0.2185182</c:v>
                </c:pt>
                <c:pt idx="391">
                  <c:v>0.19032950000000001</c:v>
                </c:pt>
                <c:pt idx="392">
                  <c:v>0.1615346</c:v>
                </c:pt>
                <c:pt idx="393">
                  <c:v>0.13222690000000001</c:v>
                </c:pt>
                <c:pt idx="394">
                  <c:v>0.10250099999999999</c:v>
                </c:pt>
                <c:pt idx="395">
                  <c:v>7.2453290000000004E-2</c:v>
                </c:pt>
                <c:pt idx="396">
                  <c:v>4.2180910000000002E-2</c:v>
                </c:pt>
                <c:pt idx="397">
                  <c:v>1.178188E-2</c:v>
                </c:pt>
                <c:pt idx="398">
                  <c:v>-1.8645390000000001E-2</c:v>
                </c:pt>
                <c:pt idx="399">
                  <c:v>-4.9002370000000003E-2</c:v>
                </c:pt>
                <c:pt idx="400">
                  <c:v>-7.9190730000000001E-2</c:v>
                </c:pt>
                <c:pt idx="401">
                  <c:v>-0.10911270000000001</c:v>
                </c:pt>
                <c:pt idx="402">
                  <c:v>-0.13867119999999999</c:v>
                </c:pt>
                <c:pt idx="403">
                  <c:v>-0.16777059999999999</c:v>
                </c:pt>
                <c:pt idx="404">
                  <c:v>-0.1963164</c:v>
                </c:pt>
                <c:pt idx="405">
                  <c:v>-0.2242161</c:v>
                </c:pt>
                <c:pt idx="406">
                  <c:v>-0.25137910000000002</c:v>
                </c:pt>
                <c:pt idx="407">
                  <c:v>-0.2777174</c:v>
                </c:pt>
                <c:pt idx="408">
                  <c:v>-0.30314540000000001</c:v>
                </c:pt>
                <c:pt idx="409">
                  <c:v>-0.3275807</c:v>
                </c:pt>
                <c:pt idx="410">
                  <c:v>-0.35094389999999998</c:v>
                </c:pt>
                <c:pt idx="411">
                  <c:v>-0.37315910000000002</c:v>
                </c:pt>
                <c:pt idx="412">
                  <c:v>-0.39415430000000001</c:v>
                </c:pt>
                <c:pt idx="413">
                  <c:v>-0.41386129999999999</c:v>
                </c:pt>
                <c:pt idx="414">
                  <c:v>-0.43221480000000001</c:v>
                </c:pt>
                <c:pt idx="415">
                  <c:v>-0.44915729999999998</c:v>
                </c:pt>
                <c:pt idx="416">
                  <c:v>-0.46463409999999999</c:v>
                </c:pt>
                <c:pt idx="417">
                  <c:v>-0.47859390000000002</c:v>
                </c:pt>
                <c:pt idx="418">
                  <c:v>-0.49099150000000003</c:v>
                </c:pt>
                <c:pt idx="419">
                  <c:v>-0.50178670000000003</c:v>
                </c:pt>
                <c:pt idx="420">
                  <c:v>-0.51094439999999997</c:v>
                </c:pt>
                <c:pt idx="421">
                  <c:v>-0.51843510000000004</c:v>
                </c:pt>
                <c:pt idx="422">
                  <c:v>-0.52423439999999999</c:v>
                </c:pt>
                <c:pt idx="423">
                  <c:v>-0.52832369999999995</c:v>
                </c:pt>
                <c:pt idx="424">
                  <c:v>-0.53068970000000004</c:v>
                </c:pt>
                <c:pt idx="425">
                  <c:v>-0.53132489999999999</c:v>
                </c:pt>
                <c:pt idx="426">
                  <c:v>-0.53022749999999996</c:v>
                </c:pt>
                <c:pt idx="427">
                  <c:v>-0.52740100000000001</c:v>
                </c:pt>
                <c:pt idx="428">
                  <c:v>-0.52285470000000001</c:v>
                </c:pt>
                <c:pt idx="429">
                  <c:v>-0.51660349999999999</c:v>
                </c:pt>
                <c:pt idx="430">
                  <c:v>-0.50866789999999995</c:v>
                </c:pt>
                <c:pt idx="431">
                  <c:v>-0.49907370000000001</c:v>
                </c:pt>
                <c:pt idx="432">
                  <c:v>-0.4878519</c:v>
                </c:pt>
                <c:pt idx="433">
                  <c:v>-0.4750393</c:v>
                </c:pt>
                <c:pt idx="434">
                  <c:v>-0.46067730000000001</c:v>
                </c:pt>
                <c:pt idx="435">
                  <c:v>-0.4448125</c:v>
                </c:pt>
                <c:pt idx="436">
                  <c:v>-0.4274966</c:v>
                </c:pt>
                <c:pt idx="437">
                  <c:v>-0.40878550000000002</c:v>
                </c:pt>
                <c:pt idx="438">
                  <c:v>-0.38874009999999998</c:v>
                </c:pt>
                <c:pt idx="439">
                  <c:v>-0.36742520000000001</c:v>
                </c:pt>
                <c:pt idx="440">
                  <c:v>-0.34490999999999999</c:v>
                </c:pt>
                <c:pt idx="441">
                  <c:v>-0.32126729999999998</c:v>
                </c:pt>
                <c:pt idx="442">
                  <c:v>-0.2965738</c:v>
                </c:pt>
                <c:pt idx="443">
                  <c:v>-0.27090950000000003</c:v>
                </c:pt>
                <c:pt idx="444">
                  <c:v>-0.2443573</c:v>
                </c:pt>
                <c:pt idx="445">
                  <c:v>-0.2170028</c:v>
                </c:pt>
                <c:pt idx="446">
                  <c:v>-0.1889342</c:v>
                </c:pt>
                <c:pt idx="447">
                  <c:v>-0.16024240000000001</c:v>
                </c:pt>
                <c:pt idx="448">
                  <c:v>-0.13102069999999999</c:v>
                </c:pt>
                <c:pt idx="449">
                  <c:v>-0.10136390000000001</c:v>
                </c:pt>
                <c:pt idx="450">
                  <c:v>-7.1368169999999995E-2</c:v>
                </c:pt>
                <c:pt idx="451">
                  <c:v>-4.1130849999999997E-2</c:v>
                </c:pt>
                <c:pt idx="452">
                  <c:v>-1.0750040000000001E-2</c:v>
                </c:pt>
                <c:pt idx="453">
                  <c:v>1.9675640000000001E-2</c:v>
                </c:pt>
                <c:pt idx="454">
                  <c:v>5.0047540000000001E-2</c:v>
                </c:pt>
                <c:pt idx="455">
                  <c:v>8.0267089999999999E-2</c:v>
                </c:pt>
                <c:pt idx="456">
                  <c:v>0.11023620000000001</c:v>
                </c:pt>
                <c:pt idx="457">
                  <c:v>0.1398578</c:v>
                </c:pt>
                <c:pt idx="458">
                  <c:v>0.16903560000000001</c:v>
                </c:pt>
                <c:pt idx="459">
                  <c:v>0.19767480000000001</c:v>
                </c:pt>
                <c:pt idx="460">
                  <c:v>0.22568270000000001</c:v>
                </c:pt>
                <c:pt idx="461">
                  <c:v>0.25296819999999998</c:v>
                </c:pt>
                <c:pt idx="462">
                  <c:v>0.27944279999999999</c:v>
                </c:pt>
                <c:pt idx="463">
                  <c:v>0.30502069999999998</c:v>
                </c:pt>
                <c:pt idx="464">
                  <c:v>0.32961859999999998</c:v>
                </c:pt>
                <c:pt idx="465">
                  <c:v>0.35315679999999999</c:v>
                </c:pt>
                <c:pt idx="466">
                  <c:v>0.37555880000000003</c:v>
                </c:pt>
                <c:pt idx="467">
                  <c:v>0.39675199999999999</c:v>
                </c:pt>
                <c:pt idx="468">
                  <c:v>0.41666760000000003</c:v>
                </c:pt>
                <c:pt idx="469">
                  <c:v>0.43524040000000003</c:v>
                </c:pt>
                <c:pt idx="470">
                  <c:v>0.45241019999999998</c:v>
                </c:pt>
                <c:pt idx="471">
                  <c:v>0.46812320000000002</c:v>
                </c:pt>
                <c:pt idx="472">
                  <c:v>0.48232710000000001</c:v>
                </c:pt>
                <c:pt idx="473">
                  <c:v>0.49497590000000002</c:v>
                </c:pt>
                <c:pt idx="474">
                  <c:v>0.50602860000000005</c:v>
                </c:pt>
                <c:pt idx="475">
                  <c:v>0.51544939999999995</c:v>
                </c:pt>
                <c:pt idx="476">
                  <c:v>0.5232078</c:v>
                </c:pt>
                <c:pt idx="477">
                  <c:v>0.52927869999999999</c:v>
                </c:pt>
                <c:pt idx="478">
                  <c:v>0.53364259999999997</c:v>
                </c:pt>
                <c:pt idx="479">
                  <c:v>0.53628549999999997</c:v>
                </c:pt>
                <c:pt idx="480">
                  <c:v>0.53719879999999998</c:v>
                </c:pt>
                <c:pt idx="481">
                  <c:v>0.53637990000000002</c:v>
                </c:pt>
                <c:pt idx="482">
                  <c:v>0.53383139999999996</c:v>
                </c:pt>
                <c:pt idx="483">
                  <c:v>0.52956190000000003</c:v>
                </c:pt>
                <c:pt idx="484">
                  <c:v>0.52358519999999997</c:v>
                </c:pt>
                <c:pt idx="485">
                  <c:v>0.51592090000000002</c:v>
                </c:pt>
                <c:pt idx="486">
                  <c:v>0.50659399999999999</c:v>
                </c:pt>
                <c:pt idx="487">
                  <c:v>0.49563479999999999</c:v>
                </c:pt>
                <c:pt idx="488">
                  <c:v>0.48307870000000003</c:v>
                </c:pt>
                <c:pt idx="489">
                  <c:v>0.46896680000000002</c:v>
                </c:pt>
                <c:pt idx="490">
                  <c:v>0.45334449999999998</c:v>
                </c:pt>
                <c:pt idx="491">
                  <c:v>0.4362626</c:v>
                </c:pt>
                <c:pt idx="492">
                  <c:v>0.4177765</c:v>
                </c:pt>
                <c:pt idx="493">
                  <c:v>0.39794600000000002</c:v>
                </c:pt>
                <c:pt idx="494">
                  <c:v>0.37683529999999998</c:v>
                </c:pt>
                <c:pt idx="495">
                  <c:v>0.35451280000000002</c:v>
                </c:pt>
                <c:pt idx="496">
                  <c:v>0.33105059999999997</c:v>
                </c:pt>
                <c:pt idx="497">
                  <c:v>0.30652489999999999</c:v>
                </c:pt>
                <c:pt idx="498">
                  <c:v>0.28101480000000001</c:v>
                </c:pt>
                <c:pt idx="499">
                  <c:v>0.25460300000000002</c:v>
                </c:pt>
                <c:pt idx="500">
                  <c:v>0.22737479999999999</c:v>
                </c:pt>
                <c:pt idx="501">
                  <c:v>0.1994185</c:v>
                </c:pt>
                <c:pt idx="502">
                  <c:v>0.17082439999999999</c:v>
                </c:pt>
                <c:pt idx="503">
                  <c:v>0.14168500000000001</c:v>
                </c:pt>
                <c:pt idx="504">
                  <c:v>0.1120946</c:v>
                </c:pt>
                <c:pt idx="505">
                  <c:v>8.2149009999999995E-2</c:v>
                </c:pt>
                <c:pt idx="506">
                  <c:v>5.1945140000000001E-2</c:v>
                </c:pt>
                <c:pt idx="507">
                  <c:v>2.1580729999999999E-2</c:v>
                </c:pt>
                <c:pt idx="508">
                  <c:v>-8.8459369999999999E-3</c:v>
                </c:pt>
                <c:pt idx="509">
                  <c:v>-3.9236279999999998E-2</c:v>
                </c:pt>
                <c:pt idx="510">
                  <c:v>-6.9491880000000006E-2</c:v>
                </c:pt>
                <c:pt idx="511">
                  <c:v>-9.9514699999999998E-2</c:v>
                </c:pt>
                <c:pt idx="512">
                  <c:v>-0.1292075</c:v>
                </c:pt>
                <c:pt idx="513">
                  <c:v>-0.158474</c:v>
                </c:pt>
                <c:pt idx="514">
                  <c:v>-0.18721930000000001</c:v>
                </c:pt>
                <c:pt idx="515">
                  <c:v>-0.21535019999999999</c:v>
                </c:pt>
                <c:pt idx="516">
                  <c:v>-0.2427754</c:v>
                </c:pt>
                <c:pt idx="517">
                  <c:v>-0.26940599999999998</c:v>
                </c:pt>
                <c:pt idx="518">
                  <c:v>-0.29515550000000002</c:v>
                </c:pt>
                <c:pt idx="519">
                  <c:v>-0.31994040000000001</c:v>
                </c:pt>
                <c:pt idx="520">
                  <c:v>-0.34368019999999999</c:v>
                </c:pt>
                <c:pt idx="521">
                  <c:v>-0.36629780000000001</c:v>
                </c:pt>
                <c:pt idx="522">
                  <c:v>-0.3877198</c:v>
                </c:pt>
                <c:pt idx="523">
                  <c:v>-0.40787669999999998</c:v>
                </c:pt>
                <c:pt idx="524">
                  <c:v>-0.42670269999999999</c:v>
                </c:pt>
                <c:pt idx="525">
                  <c:v>-0.44413589999999997</c:v>
                </c:pt>
                <c:pt idx="526">
                  <c:v>-0.46012239999999999</c:v>
                </c:pt>
                <c:pt idx="527">
                  <c:v>-0.4746089</c:v>
                </c:pt>
                <c:pt idx="528">
                  <c:v>-0.48754819999999999</c:v>
                </c:pt>
                <c:pt idx="529">
                  <c:v>-0.49889840000000002</c:v>
                </c:pt>
                <c:pt idx="530">
                  <c:v>-0.50862269999999998</c:v>
                </c:pt>
                <c:pt idx="531">
                  <c:v>-0.51668950000000002</c:v>
                </c:pt>
                <c:pt idx="532">
                  <c:v>-0.52307269999999995</c:v>
                </c:pt>
                <c:pt idx="533">
                  <c:v>-0.52775170000000005</c:v>
                </c:pt>
                <c:pt idx="534">
                  <c:v>-0.53071140000000006</c:v>
                </c:pt>
                <c:pt idx="535">
                  <c:v>-0.53194240000000004</c:v>
                </c:pt>
                <c:pt idx="536">
                  <c:v>-0.53144060000000004</c:v>
                </c:pt>
                <c:pt idx="537">
                  <c:v>-0.52920789999999995</c:v>
                </c:pt>
                <c:pt idx="538">
                  <c:v>-0.52525160000000004</c:v>
                </c:pt>
                <c:pt idx="539">
                  <c:v>-0.51958470000000001</c:v>
                </c:pt>
                <c:pt idx="540">
                  <c:v>-0.51222570000000001</c:v>
                </c:pt>
                <c:pt idx="541">
                  <c:v>-0.50319849999999999</c:v>
                </c:pt>
                <c:pt idx="542">
                  <c:v>-0.49253249999999998</c:v>
                </c:pt>
                <c:pt idx="543">
                  <c:v>-0.48026239999999998</c:v>
                </c:pt>
                <c:pt idx="544">
                  <c:v>-0.46642810000000001</c:v>
                </c:pt>
                <c:pt idx="545">
                  <c:v>-0.45107439999999999</c:v>
                </c:pt>
                <c:pt idx="546">
                  <c:v>-0.4342512</c:v>
                </c:pt>
                <c:pt idx="547">
                  <c:v>-0.41601300000000002</c:v>
                </c:pt>
                <c:pt idx="548">
                  <c:v>-0.39641900000000002</c:v>
                </c:pt>
                <c:pt idx="549">
                  <c:v>-0.3755328</c:v>
                </c:pt>
                <c:pt idx="550">
                  <c:v>-0.35342190000000001</c:v>
                </c:pt>
                <c:pt idx="551">
                  <c:v>-0.33015800000000001</c:v>
                </c:pt>
                <c:pt idx="552">
                  <c:v>-0.30581649999999999</c:v>
                </c:pt>
                <c:pt idx="553">
                  <c:v>-0.28047620000000001</c:v>
                </c:pt>
                <c:pt idx="554">
                  <c:v>-0.25421909999999998</c:v>
                </c:pt>
                <c:pt idx="555">
                  <c:v>-0.2271299</c:v>
                </c:pt>
                <c:pt idx="556">
                  <c:v>-0.1992958</c:v>
                </c:pt>
                <c:pt idx="557">
                  <c:v>-0.17080699999999999</c:v>
                </c:pt>
                <c:pt idx="558">
                  <c:v>-0.14175599999999999</c:v>
                </c:pt>
                <c:pt idx="559">
                  <c:v>-0.1122369</c:v>
                </c:pt>
                <c:pt idx="560">
                  <c:v>-8.2345589999999996E-2</c:v>
                </c:pt>
                <c:pt idx="561">
                  <c:v>-5.2179049999999998E-2</c:v>
                </c:pt>
                <c:pt idx="562">
                  <c:v>-2.1835170000000001E-2</c:v>
                </c:pt>
                <c:pt idx="563">
                  <c:v>8.587641E-3</c:v>
                </c:pt>
                <c:pt idx="564">
                  <c:v>3.8990660000000003E-2</c:v>
                </c:pt>
                <c:pt idx="565">
                  <c:v>6.9275310000000007E-2</c:v>
                </c:pt>
                <c:pt idx="566">
                  <c:v>9.9343269999999997E-2</c:v>
                </c:pt>
                <c:pt idx="567">
                  <c:v>0.12909699999999999</c:v>
                </c:pt>
                <c:pt idx="568">
                  <c:v>0.15843989999999999</c:v>
                </c:pt>
                <c:pt idx="569">
                  <c:v>0.1872769</c:v>
                </c:pt>
                <c:pt idx="570">
                  <c:v>0.21551429999999999</c:v>
                </c:pt>
                <c:pt idx="571">
                  <c:v>0.24306040000000001</c:v>
                </c:pt>
                <c:pt idx="572">
                  <c:v>0.26982590000000001</c:v>
                </c:pt>
                <c:pt idx="573">
                  <c:v>0.29572379999999998</c:v>
                </c:pt>
                <c:pt idx="574">
                  <c:v>0.32067020000000002</c:v>
                </c:pt>
                <c:pt idx="575">
                  <c:v>0.344584</c:v>
                </c:pt>
                <c:pt idx="576">
                  <c:v>0.36738759999999998</c:v>
                </c:pt>
                <c:pt idx="577">
                  <c:v>0.38900689999999999</c:v>
                </c:pt>
                <c:pt idx="578">
                  <c:v>0.40937190000000001</c:v>
                </c:pt>
                <c:pt idx="579">
                  <c:v>0.42841639999999998</c:v>
                </c:pt>
                <c:pt idx="580">
                  <c:v>0.44607730000000001</c:v>
                </c:pt>
                <c:pt idx="581">
                  <c:v>0.4623003</c:v>
                </c:pt>
                <c:pt idx="582">
                  <c:v>0.47703129999999999</c:v>
                </c:pt>
                <c:pt idx="583">
                  <c:v>0.49022260000000001</c:v>
                </c:pt>
                <c:pt idx="584">
                  <c:v>0.50183129999999998</c:v>
                </c:pt>
                <c:pt idx="585">
                  <c:v>0.51181980000000005</c:v>
                </c:pt>
                <c:pt idx="586">
                  <c:v>0.52015579999999995</c:v>
                </c:pt>
                <c:pt idx="587">
                  <c:v>0.52681239999999996</c:v>
                </c:pt>
                <c:pt idx="588">
                  <c:v>0.53176809999999997</c:v>
                </c:pt>
                <c:pt idx="589">
                  <c:v>0.53500689999999995</c:v>
                </c:pt>
                <c:pt idx="590">
                  <c:v>0.53651859999999996</c:v>
                </c:pt>
                <c:pt idx="591">
                  <c:v>0.53629819999999995</c:v>
                </c:pt>
                <c:pt idx="592">
                  <c:v>0.53434680000000001</c:v>
                </c:pt>
                <c:pt idx="593">
                  <c:v>0.53067059999999999</c:v>
                </c:pt>
                <c:pt idx="594">
                  <c:v>0.52528200000000003</c:v>
                </c:pt>
                <c:pt idx="595">
                  <c:v>0.5181983</c:v>
                </c:pt>
                <c:pt idx="596">
                  <c:v>0.50944279999999997</c:v>
                </c:pt>
                <c:pt idx="597">
                  <c:v>0.49904389999999998</c:v>
                </c:pt>
                <c:pt idx="598">
                  <c:v>0.48703550000000001</c:v>
                </c:pt>
                <c:pt idx="599">
                  <c:v>0.4734563</c:v>
                </c:pt>
                <c:pt idx="600">
                  <c:v>0.4583506</c:v>
                </c:pt>
                <c:pt idx="601">
                  <c:v>0.44176720000000003</c:v>
                </c:pt>
                <c:pt idx="602">
                  <c:v>0.42376000000000003</c:v>
                </c:pt>
                <c:pt idx="603">
                  <c:v>0.4043872</c:v>
                </c:pt>
                <c:pt idx="604">
                  <c:v>0.38371169999999999</c:v>
                </c:pt>
                <c:pt idx="605">
                  <c:v>0.36180030000000002</c:v>
                </c:pt>
                <c:pt idx="606">
                  <c:v>0.33872390000000002</c:v>
                </c:pt>
                <c:pt idx="607">
                  <c:v>0.31455729999999998</c:v>
                </c:pt>
                <c:pt idx="608">
                  <c:v>0.28937869999999999</c:v>
                </c:pt>
                <c:pt idx="609">
                  <c:v>0.26326949999999999</c:v>
                </c:pt>
                <c:pt idx="610">
                  <c:v>0.2363143</c:v>
                </c:pt>
                <c:pt idx="611">
                  <c:v>0.20860010000000001</c:v>
                </c:pt>
                <c:pt idx="612">
                  <c:v>0.18021670000000001</c:v>
                </c:pt>
                <c:pt idx="613">
                  <c:v>0.151256</c:v>
                </c:pt>
                <c:pt idx="614">
                  <c:v>0.1218115</c:v>
                </c:pt>
                <c:pt idx="615">
                  <c:v>9.1978699999999997E-2</c:v>
                </c:pt>
                <c:pt idx="616">
                  <c:v>6.1854010000000001E-2</c:v>
                </c:pt>
                <c:pt idx="617">
                  <c:v>3.1534979999999997E-2</c:v>
                </c:pt>
                <c:pt idx="618">
                  <c:v>1.119805E-3</c:v>
                </c:pt>
                <c:pt idx="619">
                  <c:v>-2.9293050000000001E-2</c:v>
                </c:pt>
                <c:pt idx="620">
                  <c:v>-5.9605089999999999E-2</c:v>
                </c:pt>
                <c:pt idx="621">
                  <c:v>-8.9718129999999993E-2</c:v>
                </c:pt>
                <c:pt idx="622">
                  <c:v>-0.1195345</c:v>
                </c:pt>
                <c:pt idx="623">
                  <c:v>-0.1489577</c:v>
                </c:pt>
                <c:pt idx="624">
                  <c:v>-0.1778923</c:v>
                </c:pt>
                <c:pt idx="625">
                  <c:v>-0.20624429999999999</c:v>
                </c:pt>
                <c:pt idx="626">
                  <c:v>-0.23392199999999999</c:v>
                </c:pt>
                <c:pt idx="627">
                  <c:v>-0.2608354</c:v>
                </c:pt>
                <c:pt idx="628">
                  <c:v>-0.28689720000000002</c:v>
                </c:pt>
                <c:pt idx="629">
                  <c:v>-0.31202289999999999</c:v>
                </c:pt>
                <c:pt idx="630">
                  <c:v>-0.33613090000000001</c:v>
                </c:pt>
                <c:pt idx="631">
                  <c:v>-0.35914289999999999</c:v>
                </c:pt>
                <c:pt idx="632">
                  <c:v>-0.38098409999999999</c:v>
                </c:pt>
                <c:pt idx="633">
                  <c:v>-0.40158379999999999</c:v>
                </c:pt>
                <c:pt idx="634">
                  <c:v>-0.4208749</c:v>
                </c:pt>
                <c:pt idx="635">
                  <c:v>-0.43879360000000001</c:v>
                </c:pt>
                <c:pt idx="636">
                  <c:v>-0.45528439999999998</c:v>
                </c:pt>
                <c:pt idx="637">
                  <c:v>-0.47029270000000001</c:v>
                </c:pt>
                <c:pt idx="638">
                  <c:v>-0.48376950000000002</c:v>
                </c:pt>
                <c:pt idx="639">
                  <c:v>-0.49567099999999997</c:v>
                </c:pt>
                <c:pt idx="640">
                  <c:v>-0.50595869999999998</c:v>
                </c:pt>
                <c:pt idx="641">
                  <c:v>-0.51459929999999998</c:v>
                </c:pt>
                <c:pt idx="642">
                  <c:v>-0.52156460000000004</c:v>
                </c:pt>
                <c:pt idx="643">
                  <c:v>-0.52683219999999997</c:v>
                </c:pt>
                <c:pt idx="644">
                  <c:v>-0.53038510000000005</c:v>
                </c:pt>
                <c:pt idx="645">
                  <c:v>-0.53221189999999996</c:v>
                </c:pt>
                <c:pt idx="646">
                  <c:v>-0.53230670000000002</c:v>
                </c:pt>
                <c:pt idx="647">
                  <c:v>-0.53066930000000001</c:v>
                </c:pt>
                <c:pt idx="648">
                  <c:v>-0.52730509999999997</c:v>
                </c:pt>
                <c:pt idx="649">
                  <c:v>-0.5222253</c:v>
                </c:pt>
                <c:pt idx="650">
                  <c:v>-0.51544619999999997</c:v>
                </c:pt>
                <c:pt idx="651">
                  <c:v>-0.5069903</c:v>
                </c:pt>
                <c:pt idx="652">
                  <c:v>-0.49688470000000001</c:v>
                </c:pt>
                <c:pt idx="653">
                  <c:v>-0.4851625</c:v>
                </c:pt>
                <c:pt idx="654">
                  <c:v>-0.4718617</c:v>
                </c:pt>
                <c:pt idx="655">
                  <c:v>-0.45702559999999998</c:v>
                </c:pt>
                <c:pt idx="656">
                  <c:v>-0.44070219999999999</c:v>
                </c:pt>
                <c:pt idx="657">
                  <c:v>-0.4229445</c:v>
                </c:pt>
                <c:pt idx="658">
                  <c:v>-0.40381010000000001</c:v>
                </c:pt>
                <c:pt idx="659">
                  <c:v>-0.38336100000000001</c:v>
                </c:pt>
                <c:pt idx="660">
                  <c:v>-0.36166350000000003</c:v>
                </c:pt>
                <c:pt idx="661">
                  <c:v>-0.33878789999999998</c:v>
                </c:pt>
                <c:pt idx="662">
                  <c:v>-0.31480829999999999</c:v>
                </c:pt>
                <c:pt idx="663">
                  <c:v>-0.28980230000000001</c:v>
                </c:pt>
                <c:pt idx="664">
                  <c:v>-0.2638509</c:v>
                </c:pt>
                <c:pt idx="665">
                  <c:v>-0.237038</c:v>
                </c:pt>
                <c:pt idx="666">
                  <c:v>-0.20944969999999999</c:v>
                </c:pt>
                <c:pt idx="667">
                  <c:v>-0.18117530000000001</c:v>
                </c:pt>
                <c:pt idx="668">
                  <c:v>-0.15230650000000001</c:v>
                </c:pt>
                <c:pt idx="669">
                  <c:v>-0.12293709999999999</c:v>
                </c:pt>
                <c:pt idx="670">
                  <c:v>-9.3162170000000002E-2</c:v>
                </c:pt>
                <c:pt idx="671">
                  <c:v>-6.3078549999999997E-2</c:v>
                </c:pt>
                <c:pt idx="672">
                  <c:v>-3.278375E-2</c:v>
                </c:pt>
                <c:pt idx="673">
                  <c:v>-2.3760740000000002E-3</c:v>
                </c:pt>
                <c:pt idx="674">
                  <c:v>2.8045919999999998E-2</c:v>
                </c:pt>
                <c:pt idx="675">
                  <c:v>5.8383450000000003E-2</c:v>
                </c:pt>
                <c:pt idx="676">
                  <c:v>8.8538130000000007E-2</c:v>
                </c:pt>
                <c:pt idx="677">
                  <c:v>0.11841210000000001</c:v>
                </c:pt>
                <c:pt idx="678">
                  <c:v>0.1479085</c:v>
                </c:pt>
                <c:pt idx="679">
                  <c:v>0.17693159999999999</c:v>
                </c:pt>
                <c:pt idx="680">
                  <c:v>0.20538709999999999</c:v>
                </c:pt>
                <c:pt idx="681">
                  <c:v>0.23318269999999999</c:v>
                </c:pt>
                <c:pt idx="682">
                  <c:v>0.26022830000000002</c:v>
                </c:pt>
                <c:pt idx="683">
                  <c:v>0.28643600000000002</c:v>
                </c:pt>
                <c:pt idx="684">
                  <c:v>0.31172070000000002</c:v>
                </c:pt>
                <c:pt idx="685">
                  <c:v>0.33600039999999998</c:v>
                </c:pt>
                <c:pt idx="686">
                  <c:v>0.35919630000000002</c:v>
                </c:pt>
                <c:pt idx="687">
                  <c:v>0.38123309999999999</c:v>
                </c:pt>
                <c:pt idx="688">
                  <c:v>0.40203919999999999</c:v>
                </c:pt>
                <c:pt idx="689">
                  <c:v>0.42154720000000001</c:v>
                </c:pt>
                <c:pt idx="690">
                  <c:v>0.43969239999999998</c:v>
                </c:pt>
                <c:pt idx="691">
                  <c:v>0.45641860000000001</c:v>
                </c:pt>
                <c:pt idx="692">
                  <c:v>0.4716709</c:v>
                </c:pt>
                <c:pt idx="693">
                  <c:v>0.48539909999999997</c:v>
                </c:pt>
                <c:pt idx="694">
                  <c:v>0.49755890000000003</c:v>
                </c:pt>
                <c:pt idx="695">
                  <c:v>0.50811099999999998</c:v>
                </c:pt>
                <c:pt idx="696">
                  <c:v>0.51702110000000001</c:v>
                </c:pt>
                <c:pt idx="697">
                  <c:v>0.52426039999999996</c:v>
                </c:pt>
                <c:pt idx="698">
                  <c:v>0.52980559999999999</c:v>
                </c:pt>
                <c:pt idx="699">
                  <c:v>0.53363879999999997</c:v>
                </c:pt>
                <c:pt idx="700">
                  <c:v>0.5357478</c:v>
                </c:pt>
                <c:pt idx="701">
                  <c:v>0.53612579999999999</c:v>
                </c:pt>
                <c:pt idx="702">
                  <c:v>0.53477169999999996</c:v>
                </c:pt>
                <c:pt idx="703">
                  <c:v>0.53169010000000005</c:v>
                </c:pt>
                <c:pt idx="704">
                  <c:v>0.5268912</c:v>
                </c:pt>
                <c:pt idx="705">
                  <c:v>0.52039060000000004</c:v>
                </c:pt>
                <c:pt idx="706">
                  <c:v>0.51220960000000004</c:v>
                </c:pt>
                <c:pt idx="707">
                  <c:v>0.50237480000000001</c:v>
                </c:pt>
                <c:pt idx="708">
                  <c:v>0.49091800000000002</c:v>
                </c:pt>
                <c:pt idx="709">
                  <c:v>0.47787669999999999</c:v>
                </c:pt>
                <c:pt idx="710">
                  <c:v>0.46329300000000001</c:v>
                </c:pt>
                <c:pt idx="711">
                  <c:v>0.44721420000000001</c:v>
                </c:pt>
                <c:pt idx="712">
                  <c:v>0.42969259999999998</c:v>
                </c:pt>
                <c:pt idx="713">
                  <c:v>0.4107847</c:v>
                </c:pt>
                <c:pt idx="714">
                  <c:v>0.39055190000000001</c:v>
                </c:pt>
                <c:pt idx="715">
                  <c:v>0.36905969999999999</c:v>
                </c:pt>
                <c:pt idx="716">
                  <c:v>0.34637770000000001</c:v>
                </c:pt>
                <c:pt idx="717">
                  <c:v>0.32257930000000001</c:v>
                </c:pt>
                <c:pt idx="718">
                  <c:v>0.29774149999999999</c:v>
                </c:pt>
                <c:pt idx="719">
                  <c:v>0.27194469999999998</c:v>
                </c:pt>
                <c:pt idx="720">
                  <c:v>0.2452723</c:v>
                </c:pt>
                <c:pt idx="721">
                  <c:v>0.2178107</c:v>
                </c:pt>
                <c:pt idx="722">
                  <c:v>0.1896487</c:v>
                </c:pt>
                <c:pt idx="723">
                  <c:v>0.1608773</c:v>
                </c:pt>
                <c:pt idx="724">
                  <c:v>0.13158980000000001</c:v>
                </c:pt>
                <c:pt idx="725">
                  <c:v>0.1018809</c:v>
                </c:pt>
                <c:pt idx="726">
                  <c:v>7.1846720000000003E-2</c:v>
                </c:pt>
                <c:pt idx="727">
                  <c:v>4.158452E-2</c:v>
                </c:pt>
                <c:pt idx="728">
                  <c:v>1.1192250000000001E-2</c:v>
                </c:pt>
                <c:pt idx="729">
                  <c:v>-1.9231689999999999E-2</c:v>
                </c:pt>
                <c:pt idx="730">
                  <c:v>-4.9588800000000002E-2</c:v>
                </c:pt>
                <c:pt idx="731">
                  <c:v>-7.9780669999999998E-2</c:v>
                </c:pt>
                <c:pt idx="732">
                  <c:v>-0.1097095</c:v>
                </c:pt>
                <c:pt idx="733">
                  <c:v>-0.13927829999999999</c:v>
                </c:pt>
                <c:pt idx="734">
                  <c:v>-0.16839119999999999</c:v>
                </c:pt>
                <c:pt idx="735">
                  <c:v>-0.19695380000000001</c:v>
                </c:pt>
                <c:pt idx="736">
                  <c:v>-0.2248734</c:v>
                </c:pt>
                <c:pt idx="737">
                  <c:v>-0.25205949999999999</c:v>
                </c:pt>
                <c:pt idx="738">
                  <c:v>-0.2784239</c:v>
                </c:pt>
                <c:pt idx="739">
                  <c:v>-0.30388100000000001</c:v>
                </c:pt>
                <c:pt idx="740">
                  <c:v>-0.32834809999999998</c:v>
                </c:pt>
                <c:pt idx="741">
                  <c:v>-0.3517459</c:v>
                </c:pt>
                <c:pt idx="742">
                  <c:v>-0.37399830000000001</c:v>
                </c:pt>
                <c:pt idx="743">
                  <c:v>-0.39503290000000002</c:v>
                </c:pt>
                <c:pt idx="744">
                  <c:v>-0.41478179999999998</c:v>
                </c:pt>
                <c:pt idx="745">
                  <c:v>-0.4331796</c:v>
                </c:pt>
                <c:pt idx="746">
                  <c:v>-0.45016810000000002</c:v>
                </c:pt>
                <c:pt idx="747">
                  <c:v>-0.46569280000000002</c:v>
                </c:pt>
                <c:pt idx="748">
                  <c:v>-0.47970200000000002</c:v>
                </c:pt>
                <c:pt idx="749">
                  <c:v>-0.49215059999999999</c:v>
                </c:pt>
                <c:pt idx="750">
                  <c:v>-0.5029981</c:v>
                </c:pt>
                <c:pt idx="751">
                  <c:v>-0.51220929999999998</c:v>
                </c:pt>
                <c:pt idx="752">
                  <c:v>-0.5197543</c:v>
                </c:pt>
                <c:pt idx="753">
                  <c:v>-0.52560879999999999</c:v>
                </c:pt>
                <c:pt idx="754">
                  <c:v>-0.52975380000000005</c:v>
                </c:pt>
                <c:pt idx="755">
                  <c:v>-0.53217599999999998</c:v>
                </c:pt>
                <c:pt idx="756">
                  <c:v>-0.53286750000000005</c:v>
                </c:pt>
                <c:pt idx="757">
                  <c:v>-0.53182629999999997</c:v>
                </c:pt>
                <c:pt idx="758">
                  <c:v>-0.52905579999999996</c:v>
                </c:pt>
                <c:pt idx="759">
                  <c:v>-0.52456530000000001</c:v>
                </c:pt>
                <c:pt idx="760">
                  <c:v>-0.51836919999999997</c:v>
                </c:pt>
                <c:pt idx="761">
                  <c:v>-0.51048789999999999</c:v>
                </c:pt>
                <c:pt idx="762">
                  <c:v>-0.50094689999999997</c:v>
                </c:pt>
                <c:pt idx="763">
                  <c:v>-0.48977739999999997</c:v>
                </c:pt>
                <c:pt idx="764">
                  <c:v>-0.47701559999999998</c:v>
                </c:pt>
                <c:pt idx="765">
                  <c:v>-0.46270289999999997</c:v>
                </c:pt>
                <c:pt idx="766">
                  <c:v>-0.4468859</c:v>
                </c:pt>
                <c:pt idx="767">
                  <c:v>-0.42961569999999999</c:v>
                </c:pt>
                <c:pt idx="768">
                  <c:v>-0.41094849999999999</c:v>
                </c:pt>
                <c:pt idx="769">
                  <c:v>-0.39094469999999998</c:v>
                </c:pt>
                <c:pt idx="770">
                  <c:v>-0.36966919999999998</c:v>
                </c:pt>
                <c:pt idx="771">
                  <c:v>-0.34719090000000002</c:v>
                </c:pt>
                <c:pt idx="772">
                  <c:v>-0.3235826</c:v>
                </c:pt>
                <c:pt idx="773">
                  <c:v>-0.29892079999999999</c:v>
                </c:pt>
                <c:pt idx="774">
                  <c:v>-0.27328540000000001</c:v>
                </c:pt>
                <c:pt idx="775">
                  <c:v>-0.24675910000000001</c:v>
                </c:pt>
                <c:pt idx="776">
                  <c:v>-0.2194275</c:v>
                </c:pt>
                <c:pt idx="777">
                  <c:v>-0.19137860000000001</c:v>
                </c:pt>
                <c:pt idx="778">
                  <c:v>-0.1627035</c:v>
                </c:pt>
                <c:pt idx="779">
                  <c:v>-0.13349530000000001</c:v>
                </c:pt>
                <c:pt idx="780">
                  <c:v>-0.1038486</c:v>
                </c:pt>
                <c:pt idx="781">
                  <c:v>-7.3859739999999993E-2</c:v>
                </c:pt>
                <c:pt idx="782">
                  <c:v>-4.362593E-2</c:v>
                </c:pt>
                <c:pt idx="783">
                  <c:v>-1.324529E-2</c:v>
                </c:pt>
                <c:pt idx="784">
                  <c:v>1.718364E-2</c:v>
                </c:pt>
                <c:pt idx="785">
                  <c:v>4.7562180000000003E-2</c:v>
                </c:pt>
                <c:pt idx="786">
                  <c:v>7.7791780000000005E-2</c:v>
                </c:pt>
                <c:pt idx="787">
                  <c:v>0.1077743</c:v>
                </c:pt>
                <c:pt idx="788">
                  <c:v>0.1374126</c:v>
                </c:pt>
                <c:pt idx="789">
                  <c:v>0.16661029999999999</c:v>
                </c:pt>
                <c:pt idx="790">
                  <c:v>0.1952728</c:v>
                </c:pt>
                <c:pt idx="791">
                  <c:v>0.22330710000000001</c:v>
                </c:pt>
                <c:pt idx="792">
                  <c:v>0.25062210000000001</c:v>
                </c:pt>
                <c:pt idx="793">
                  <c:v>0.27712920000000002</c:v>
                </c:pt>
                <c:pt idx="794">
                  <c:v>0.30274240000000002</c:v>
                </c:pt>
                <c:pt idx="795">
                  <c:v>0.32737850000000002</c:v>
                </c:pt>
                <c:pt idx="796">
                  <c:v>0.35095749999999998</c:v>
                </c:pt>
                <c:pt idx="797">
                  <c:v>0.37340299999999998</c:v>
                </c:pt>
                <c:pt idx="798">
                  <c:v>0.39464199999999999</c:v>
                </c:pt>
                <c:pt idx="799">
                  <c:v>0.41460580000000002</c:v>
                </c:pt>
                <c:pt idx="800">
                  <c:v>0.43322899999999998</c:v>
                </c:pt>
                <c:pt idx="801">
                  <c:v>0.45045089999999999</c:v>
                </c:pt>
                <c:pt idx="802">
                  <c:v>0.46621810000000002</c:v>
                </c:pt>
                <c:pt idx="803">
                  <c:v>0.48047780000000001</c:v>
                </c:pt>
                <c:pt idx="804">
                  <c:v>0.49318390000000001</c:v>
                </c:pt>
                <c:pt idx="805">
                  <c:v>0.50429520000000005</c:v>
                </c:pt>
                <c:pt idx="806">
                  <c:v>0.5137758</c:v>
                </c:pt>
                <c:pt idx="807">
                  <c:v>0.52159489999999997</c:v>
                </c:pt>
                <c:pt idx="808">
                  <c:v>0.52772730000000001</c:v>
                </c:pt>
                <c:pt idx="809">
                  <c:v>0.53215319999999999</c:v>
                </c:pt>
                <c:pt idx="810">
                  <c:v>0.53485859999999996</c:v>
                </c:pt>
                <c:pt idx="811">
                  <c:v>0.53583460000000005</c:v>
                </c:pt>
                <c:pt idx="812">
                  <c:v>0.53507830000000001</c:v>
                </c:pt>
                <c:pt idx="813">
                  <c:v>0.53259219999999996</c:v>
                </c:pt>
                <c:pt idx="814">
                  <c:v>0.52838470000000004</c:v>
                </c:pt>
                <c:pt idx="815">
                  <c:v>0.52246950000000003</c:v>
                </c:pt>
                <c:pt idx="816">
                  <c:v>0.51486589999999999</c:v>
                </c:pt>
                <c:pt idx="817">
                  <c:v>0.50559880000000001</c:v>
                </c:pt>
                <c:pt idx="818">
                  <c:v>0.49469809999999997</c:v>
                </c:pt>
                <c:pt idx="819">
                  <c:v>0.4821994</c:v>
                </c:pt>
                <c:pt idx="820">
                  <c:v>0.46814319999999998</c:v>
                </c:pt>
                <c:pt idx="821">
                  <c:v>0.45257500000000001</c:v>
                </c:pt>
                <c:pt idx="822">
                  <c:v>0.43554540000000003</c:v>
                </c:pt>
                <c:pt idx="823">
                  <c:v>0.41710950000000002</c:v>
                </c:pt>
                <c:pt idx="824">
                  <c:v>0.39732719999999999</c:v>
                </c:pt>
                <c:pt idx="825">
                  <c:v>0.37626229999999999</c:v>
                </c:pt>
                <c:pt idx="826">
                  <c:v>0.3539832</c:v>
                </c:pt>
                <c:pt idx="827">
                  <c:v>0.33056190000000002</c:v>
                </c:pt>
                <c:pt idx="828">
                  <c:v>0.30607430000000002</c:v>
                </c:pt>
                <c:pt idx="829">
                  <c:v>0.2805996</c:v>
                </c:pt>
                <c:pt idx="830">
                  <c:v>0.25422020000000001</c:v>
                </c:pt>
                <c:pt idx="831">
                  <c:v>0.22702149999999999</c:v>
                </c:pt>
                <c:pt idx="832">
                  <c:v>0.1990915</c:v>
                </c:pt>
                <c:pt idx="833">
                  <c:v>0.17052049999999999</c:v>
                </c:pt>
                <c:pt idx="834">
                  <c:v>0.1414011</c:v>
                </c:pt>
                <c:pt idx="835">
                  <c:v>0.11182739999999999</c:v>
                </c:pt>
                <c:pt idx="836">
                  <c:v>8.1895109999999993E-2</c:v>
                </c:pt>
                <c:pt idx="837">
                  <c:v>5.1701179999999999E-2</c:v>
                </c:pt>
                <c:pt idx="838">
                  <c:v>2.1343310000000001E-2</c:v>
                </c:pt>
                <c:pt idx="839">
                  <c:v>-9.0802160000000003E-3</c:v>
                </c:pt>
                <c:pt idx="840">
                  <c:v>-3.9470829999999998E-2</c:v>
                </c:pt>
                <c:pt idx="841">
                  <c:v>-6.9730100000000003E-2</c:v>
                </c:pt>
                <c:pt idx="842">
                  <c:v>-9.9760000000000001E-2</c:v>
                </c:pt>
                <c:pt idx="843">
                  <c:v>-0.1294632</c:v>
                </c:pt>
                <c:pt idx="844">
                  <c:v>-0.15874340000000001</c:v>
                </c:pt>
                <c:pt idx="845">
                  <c:v>-0.18750559999999999</c:v>
                </c:pt>
                <c:pt idx="846">
                  <c:v>-0.21565670000000001</c:v>
                </c:pt>
                <c:pt idx="847">
                  <c:v>-0.24310509999999999</c:v>
                </c:pt>
                <c:pt idx="848">
                  <c:v>-0.269762</c:v>
                </c:pt>
                <c:pt idx="849">
                  <c:v>-0.29554079999999999</c:v>
                </c:pt>
                <c:pt idx="850">
                  <c:v>-0.32035780000000003</c:v>
                </c:pt>
                <c:pt idx="851">
                  <c:v>-0.34413250000000001</c:v>
                </c:pt>
                <c:pt idx="852">
                  <c:v>-0.36678749999999999</c:v>
                </c:pt>
                <c:pt idx="853">
                  <c:v>-0.38824940000000002</c:v>
                </c:pt>
                <c:pt idx="854">
                  <c:v>-0.40844849999999999</c:v>
                </c:pt>
                <c:pt idx="855">
                  <c:v>-0.427319</c:v>
                </c:pt>
                <c:pt idx="856">
                  <c:v>-0.44479859999999999</c:v>
                </c:pt>
                <c:pt idx="857">
                  <c:v>-0.46083350000000001</c:v>
                </c:pt>
                <c:pt idx="858">
                  <c:v>-0.47537000000000001</c:v>
                </c:pt>
                <c:pt idx="859">
                  <c:v>-0.48836099999999999</c:v>
                </c:pt>
                <c:pt idx="860">
                  <c:v>-0.49976419999999999</c:v>
                </c:pt>
                <c:pt idx="861">
                  <c:v>-0.50954270000000002</c:v>
                </c:pt>
                <c:pt idx="862">
                  <c:v>-0.51766469999999998</c:v>
                </c:pt>
                <c:pt idx="863">
                  <c:v>-0.52410389999999996</c:v>
                </c:pt>
                <c:pt idx="864">
                  <c:v>-0.52883959999999997</c:v>
                </c:pt>
                <c:pt idx="865">
                  <c:v>-0.53185640000000001</c:v>
                </c:pt>
                <c:pt idx="866">
                  <c:v>-0.53314450000000002</c:v>
                </c:pt>
                <c:pt idx="867">
                  <c:v>-0.53270010000000001</c:v>
                </c:pt>
                <c:pt idx="868">
                  <c:v>-0.53052460000000001</c:v>
                </c:pt>
                <c:pt idx="869">
                  <c:v>-0.52662520000000002</c:v>
                </c:pt>
                <c:pt idx="870">
                  <c:v>-0.52101459999999999</c:v>
                </c:pt>
                <c:pt idx="871">
                  <c:v>-0.51371120000000003</c:v>
                </c:pt>
                <c:pt idx="872">
                  <c:v>-0.50473869999999998</c:v>
                </c:pt>
                <c:pt idx="873">
                  <c:v>-0.49412630000000002</c:v>
                </c:pt>
                <c:pt idx="874">
                  <c:v>-0.48190850000000002</c:v>
                </c:pt>
                <c:pt idx="875">
                  <c:v>-0.46812500000000001</c:v>
                </c:pt>
                <c:pt idx="876">
                  <c:v>-0.45282050000000001</c:v>
                </c:pt>
                <c:pt idx="877">
                  <c:v>-0.43604480000000001</c:v>
                </c:pt>
                <c:pt idx="878">
                  <c:v>-0.4178521</c:v>
                </c:pt>
                <c:pt idx="879">
                  <c:v>-0.39830149999999998</c:v>
                </c:pt>
                <c:pt idx="880">
                  <c:v>-0.37745630000000002</c:v>
                </c:pt>
                <c:pt idx="881">
                  <c:v>-0.35538409999999998</c:v>
                </c:pt>
                <c:pt idx="882">
                  <c:v>-0.33215640000000002</c:v>
                </c:pt>
                <c:pt idx="883">
                  <c:v>-0.30784850000000002</c:v>
                </c:pt>
                <c:pt idx="884">
                  <c:v>-0.28253899999999998</c:v>
                </c:pt>
                <c:pt idx="885">
                  <c:v>-0.25630979999999998</c:v>
                </c:pt>
                <c:pt idx="886">
                  <c:v>-0.22924539999999999</c:v>
                </c:pt>
                <c:pt idx="887">
                  <c:v>-0.2014331</c:v>
                </c:pt>
                <c:pt idx="888">
                  <c:v>-0.17296300000000001</c:v>
                </c:pt>
                <c:pt idx="889">
                  <c:v>-0.14392730000000001</c:v>
                </c:pt>
                <c:pt idx="890">
                  <c:v>-0.11442040000000001</c:v>
                </c:pt>
                <c:pt idx="891">
                  <c:v>-8.4537970000000004E-2</c:v>
                </c:pt>
                <c:pt idx="892">
                  <c:v>-5.4376929999999997E-2</c:v>
                </c:pt>
                <c:pt idx="893">
                  <c:v>-2.4035190000000001E-2</c:v>
                </c:pt>
                <c:pt idx="894">
                  <c:v>6.3888670000000003E-3</c:v>
                </c:pt>
                <c:pt idx="895">
                  <c:v>3.6796540000000003E-2</c:v>
                </c:pt>
                <c:pt idx="896">
                  <c:v>6.7089179999999998E-2</c:v>
                </c:pt>
                <c:pt idx="897">
                  <c:v>9.7168560000000001E-2</c:v>
                </c:pt>
                <c:pt idx="898">
                  <c:v>0.12693699999999999</c:v>
                </c:pt>
                <c:pt idx="899">
                  <c:v>0.1562981</c:v>
                </c:pt>
                <c:pt idx="900">
                  <c:v>0.1851564</c:v>
                </c:pt>
                <c:pt idx="901">
                  <c:v>0.21341830000000001</c:v>
                </c:pt>
                <c:pt idx="902">
                  <c:v>0.24099200000000001</c:v>
                </c:pt>
                <c:pt idx="903">
                  <c:v>0.26778809999999997</c:v>
                </c:pt>
                <c:pt idx="904">
                  <c:v>0.29371969999999997</c:v>
                </c:pt>
                <c:pt idx="905">
                  <c:v>0.3187025</c:v>
                </c:pt>
                <c:pt idx="906">
                  <c:v>0.3426555</c:v>
                </c:pt>
                <c:pt idx="907">
                  <c:v>0.36550080000000001</c:v>
                </c:pt>
                <c:pt idx="908">
                  <c:v>0.38716440000000002</c:v>
                </c:pt>
                <c:pt idx="909">
                  <c:v>0.4075761</c:v>
                </c:pt>
                <c:pt idx="910">
                  <c:v>0.42666939999999998</c:v>
                </c:pt>
                <c:pt idx="911">
                  <c:v>0.44438129999999998</c:v>
                </c:pt>
                <c:pt idx="912">
                  <c:v>0.46065699999999998</c:v>
                </c:pt>
                <c:pt idx="913">
                  <c:v>0.47544259999999999</c:v>
                </c:pt>
                <c:pt idx="914">
                  <c:v>0.48868990000000001</c:v>
                </c:pt>
                <c:pt idx="915">
                  <c:v>0.50035609999999997</c:v>
                </c:pt>
                <c:pt idx="916">
                  <c:v>0.5104033</c:v>
                </c:pt>
                <c:pt idx="917">
                  <c:v>0.51879900000000001</c:v>
                </c:pt>
                <c:pt idx="918">
                  <c:v>0.52551610000000004</c:v>
                </c:pt>
                <c:pt idx="919">
                  <c:v>0.53053300000000003</c:v>
                </c:pt>
                <c:pt idx="920">
                  <c:v>0.53383340000000001</c:v>
                </c:pt>
                <c:pt idx="921">
                  <c:v>0.53540690000000002</c:v>
                </c:pt>
                <c:pt idx="922">
                  <c:v>0.53524850000000002</c:v>
                </c:pt>
                <c:pt idx="923">
                  <c:v>0.53335889999999997</c:v>
                </c:pt>
                <c:pt idx="924">
                  <c:v>0.52974429999999995</c:v>
                </c:pt>
                <c:pt idx="925">
                  <c:v>0.52441660000000001</c:v>
                </c:pt>
                <c:pt idx="926">
                  <c:v>0.51739329999999994</c:v>
                </c:pt>
                <c:pt idx="927">
                  <c:v>0.50869719999999996</c:v>
                </c:pt>
                <c:pt idx="928">
                  <c:v>0.49835669999999999</c:v>
                </c:pt>
                <c:pt idx="929">
                  <c:v>0.48640529999999998</c:v>
                </c:pt>
                <c:pt idx="930">
                  <c:v>0.47288180000000002</c:v>
                </c:pt>
                <c:pt idx="931">
                  <c:v>0.45783010000000002</c:v>
                </c:pt>
                <c:pt idx="932">
                  <c:v>0.441299</c:v>
                </c:pt>
                <c:pt idx="933">
                  <c:v>0.4233421</c:v>
                </c:pt>
                <c:pt idx="934">
                  <c:v>0.40401759999999998</c:v>
                </c:pt>
                <c:pt idx="935">
                  <c:v>0.38338800000000001</c:v>
                </c:pt>
                <c:pt idx="936">
                  <c:v>0.36152020000000001</c:v>
                </c:pt>
                <c:pt idx="937">
                  <c:v>0.33848489999999998</c:v>
                </c:pt>
                <c:pt idx="938">
                  <c:v>0.31435679999999999</c:v>
                </c:pt>
                <c:pt idx="939">
                  <c:v>0.28921390000000002</c:v>
                </c:pt>
                <c:pt idx="940">
                  <c:v>0.26313750000000002</c:v>
                </c:pt>
                <c:pt idx="941">
                  <c:v>0.23621210000000001</c:v>
                </c:pt>
                <c:pt idx="942">
                  <c:v>0.20852470000000001</c:v>
                </c:pt>
                <c:pt idx="943">
                  <c:v>0.18016499999999999</c:v>
                </c:pt>
                <c:pt idx="944">
                  <c:v>0.15122469999999999</c:v>
                </c:pt>
                <c:pt idx="945">
                  <c:v>0.1217974</c:v>
                </c:pt>
                <c:pt idx="946">
                  <c:v>9.1978450000000003E-2</c:v>
                </c:pt>
                <c:pt idx="947">
                  <c:v>6.1864250000000003E-2</c:v>
                </c:pt>
                <c:pt idx="948">
                  <c:v>3.1552360000000002E-2</c:v>
                </c:pt>
                <c:pt idx="949">
                  <c:v>1.1408729999999999E-3</c:v>
                </c:pt>
                <c:pt idx="950">
                  <c:v>-2.927169E-2</c:v>
                </c:pt>
                <c:pt idx="951">
                  <c:v>-5.9586809999999997E-2</c:v>
                </c:pt>
                <c:pt idx="952">
                  <c:v>-8.9706320000000006E-2</c:v>
                </c:pt>
                <c:pt idx="953">
                  <c:v>-0.1195326</c:v>
                </c:pt>
                <c:pt idx="954">
                  <c:v>-0.14896889999999999</c:v>
                </c:pt>
                <c:pt idx="955">
                  <c:v>-0.17791989999999999</c:v>
                </c:pt>
                <c:pt idx="956">
                  <c:v>-0.20629159999999999</c:v>
                </c:pt>
                <c:pt idx="957">
                  <c:v>-0.23399200000000001</c:v>
                </c:pt>
                <c:pt idx="958">
                  <c:v>-0.26093129999999998</c:v>
                </c:pt>
                <c:pt idx="959">
                  <c:v>-0.2870219</c:v>
                </c:pt>
                <c:pt idx="960">
                  <c:v>-0.31217929999999999</c:v>
                </c:pt>
                <c:pt idx="961">
                  <c:v>-0.3363218</c:v>
                </c:pt>
                <c:pt idx="962">
                  <c:v>-0.35937089999999999</c:v>
                </c:pt>
                <c:pt idx="963">
                  <c:v>-0.38125179999999997</c:v>
                </c:pt>
                <c:pt idx="964">
                  <c:v>-0.40189340000000001</c:v>
                </c:pt>
                <c:pt idx="965">
                  <c:v>-0.42122880000000001</c:v>
                </c:pt>
                <c:pt idx="966">
                  <c:v>-0.43919380000000002</c:v>
                </c:pt>
                <c:pt idx="967">
                  <c:v>-0.4557329</c:v>
                </c:pt>
                <c:pt idx="968">
                  <c:v>-0.47079120000000002</c:v>
                </c:pt>
                <c:pt idx="969">
                  <c:v>-0.48431960000000002</c:v>
                </c:pt>
                <c:pt idx="970">
                  <c:v>-0.4962743</c:v>
                </c:pt>
                <c:pt idx="971">
                  <c:v>-0.50661639999999997</c:v>
                </c:pt>
                <c:pt idx="972">
                  <c:v>-0.51531229999999995</c:v>
                </c:pt>
                <c:pt idx="973">
                  <c:v>-0.52233390000000002</c:v>
                </c:pt>
                <c:pt idx="974">
                  <c:v>-0.52765850000000003</c:v>
                </c:pt>
                <c:pt idx="975">
                  <c:v>-0.53126890000000004</c:v>
                </c:pt>
                <c:pt idx="976">
                  <c:v>-0.5331534</c:v>
                </c:pt>
                <c:pt idx="977">
                  <c:v>-0.53330610000000001</c:v>
                </c:pt>
                <c:pt idx="978">
                  <c:v>-0.53172649999999999</c:v>
                </c:pt>
                <c:pt idx="979">
                  <c:v>-0.52841990000000005</c:v>
                </c:pt>
                <c:pt idx="980">
                  <c:v>-0.523397</c:v>
                </c:pt>
                <c:pt idx="981">
                  <c:v>-0.51667439999999998</c:v>
                </c:pt>
                <c:pt idx="982">
                  <c:v>-0.508274</c:v>
                </c:pt>
                <c:pt idx="983">
                  <c:v>-0.49822290000000002</c:v>
                </c:pt>
                <c:pt idx="984">
                  <c:v>-0.48655399999999999</c:v>
                </c:pt>
                <c:pt idx="985">
                  <c:v>-0.47330509999999998</c:v>
                </c:pt>
                <c:pt idx="986">
                  <c:v>-0.45851920000000002</c:v>
                </c:pt>
                <c:pt idx="987">
                  <c:v>-0.44224439999999998</c:v>
                </c:pt>
                <c:pt idx="988">
                  <c:v>-0.42453340000000001</c:v>
                </c:pt>
                <c:pt idx="989">
                  <c:v>-0.40544360000000002</c:v>
                </c:pt>
                <c:pt idx="990">
                  <c:v>-0.38503690000000002</c:v>
                </c:pt>
                <c:pt idx="991">
                  <c:v>-0.36337950000000002</c:v>
                </c:pt>
                <c:pt idx="992">
                  <c:v>-0.3405415</c:v>
                </c:pt>
                <c:pt idx="993">
                  <c:v>-0.31659680000000001</c:v>
                </c:pt>
                <c:pt idx="994">
                  <c:v>-0.29162310000000002</c:v>
                </c:pt>
                <c:pt idx="995">
                  <c:v>-0.26570110000000002</c:v>
                </c:pt>
                <c:pt idx="996">
                  <c:v>-0.2389146</c:v>
                </c:pt>
                <c:pt idx="997">
                  <c:v>-0.2113496</c:v>
                </c:pt>
                <c:pt idx="998">
                  <c:v>-0.18309549999999999</c:v>
                </c:pt>
                <c:pt idx="999">
                  <c:v>-0.15424379999999999</c:v>
                </c:pt>
                <c:pt idx="1000">
                  <c:v>-0.1248881</c:v>
                </c:pt>
                <c:pt idx="1001">
                  <c:v>-9.5123810000000003E-2</c:v>
                </c:pt>
                <c:pt idx="1002">
                  <c:v>-6.5047359999999999E-2</c:v>
                </c:pt>
                <c:pt idx="1003">
                  <c:v>-3.4756339999999997E-2</c:v>
                </c:pt>
                <c:pt idx="1004">
                  <c:v>-4.3490580000000003E-3</c:v>
                </c:pt>
                <c:pt idx="1005">
                  <c:v>2.6075910000000001E-2</c:v>
                </c:pt>
                <c:pt idx="1006">
                  <c:v>5.6419860000000002E-2</c:v>
                </c:pt>
                <c:pt idx="1007">
                  <c:v>8.6584320000000006E-2</c:v>
                </c:pt>
                <c:pt idx="1008">
                  <c:v>0.11647150000000001</c:v>
                </c:pt>
                <c:pt idx="1009">
                  <c:v>0.14598430000000001</c:v>
                </c:pt>
                <c:pt idx="1010">
                  <c:v>0.17502709999999999</c:v>
                </c:pt>
                <c:pt idx="1011">
                  <c:v>0.20350560000000001</c:v>
                </c:pt>
                <c:pt idx="1012">
                  <c:v>0.23132730000000001</c:v>
                </c:pt>
                <c:pt idx="1013">
                  <c:v>0.25840200000000002</c:v>
                </c:pt>
                <c:pt idx="1014">
                  <c:v>0.2846418</c:v>
                </c:pt>
                <c:pt idx="1015">
                  <c:v>0.3099616</c:v>
                </c:pt>
                <c:pt idx="1016">
                  <c:v>0.3342791</c:v>
                </c:pt>
                <c:pt idx="1017">
                  <c:v>0.35751549999999999</c:v>
                </c:pt>
                <c:pt idx="1018">
                  <c:v>0.37959520000000002</c:v>
                </c:pt>
                <c:pt idx="1019">
                  <c:v>0.40044669999999999</c:v>
                </c:pt>
                <c:pt idx="1020">
                  <c:v>0.4200023</c:v>
                </c:pt>
                <c:pt idx="1021">
                  <c:v>0.43819750000000002</c:v>
                </c:pt>
                <c:pt idx="1022">
                  <c:v>0.45497530000000003</c:v>
                </c:pt>
                <c:pt idx="1023">
                  <c:v>0.470281</c:v>
                </c:pt>
                <c:pt idx="1024">
                  <c:v>0.4840643</c:v>
                </c:pt>
                <c:pt idx="1025">
                  <c:v>0.49628070000000002</c:v>
                </c:pt>
                <c:pt idx="1026">
                  <c:v>0.50689050000000002</c:v>
                </c:pt>
                <c:pt idx="1027">
                  <c:v>0.51585950000000003</c:v>
                </c:pt>
                <c:pt idx="1028">
                  <c:v>0.52315869999999998</c:v>
                </c:pt>
                <c:pt idx="1029">
                  <c:v>0.52876440000000002</c:v>
                </c:pt>
                <c:pt idx="1030">
                  <c:v>0.53265870000000004</c:v>
                </c:pt>
                <c:pt idx="1031">
                  <c:v>0.534829</c:v>
                </c:pt>
                <c:pt idx="1032">
                  <c:v>0.53526850000000004</c:v>
                </c:pt>
                <c:pt idx="1033">
                  <c:v>0.53397589999999995</c:v>
                </c:pt>
                <c:pt idx="1034">
                  <c:v>0.53095550000000002</c:v>
                </c:pt>
                <c:pt idx="1035">
                  <c:v>0.5262173</c:v>
                </c:pt>
                <c:pt idx="1036">
                  <c:v>0.51977689999999999</c:v>
                </c:pt>
                <c:pt idx="1037">
                  <c:v>0.51165510000000003</c:v>
                </c:pt>
                <c:pt idx="1038">
                  <c:v>0.50187859999999995</c:v>
                </c:pt>
                <c:pt idx="1039">
                  <c:v>0.490479</c:v>
                </c:pt>
                <c:pt idx="1040">
                  <c:v>0.47749330000000001</c:v>
                </c:pt>
                <c:pt idx="1041">
                  <c:v>0.46296379999999998</c:v>
                </c:pt>
                <c:pt idx="1042">
                  <c:v>0.44693749999999999</c:v>
                </c:pt>
                <c:pt idx="1043">
                  <c:v>0.42946640000000003</c:v>
                </c:pt>
                <c:pt idx="1044">
                  <c:v>0.4106071</c:v>
                </c:pt>
                <c:pt idx="1045">
                  <c:v>0.39042060000000001</c:v>
                </c:pt>
                <c:pt idx="1046">
                  <c:v>0.36897249999999998</c:v>
                </c:pt>
                <c:pt idx="1047">
                  <c:v>0.34633199999999997</c:v>
                </c:pt>
                <c:pt idx="1048">
                  <c:v>0.32257259999999999</c:v>
                </c:pt>
                <c:pt idx="1049">
                  <c:v>0.29777100000000001</c:v>
                </c:pt>
                <c:pt idx="1050">
                  <c:v>0.27200760000000002</c:v>
                </c:pt>
                <c:pt idx="1051">
                  <c:v>0.24536569999999999</c:v>
                </c:pt>
                <c:pt idx="1052">
                  <c:v>0.2179315</c:v>
                </c:pt>
                <c:pt idx="1053">
                  <c:v>0.18979380000000001</c:v>
                </c:pt>
                <c:pt idx="1054">
                  <c:v>0.16104370000000001</c:v>
                </c:pt>
                <c:pt idx="1055">
                  <c:v>0.13177410000000001</c:v>
                </c:pt>
                <c:pt idx="1056">
                  <c:v>0.1020797</c:v>
                </c:pt>
                <c:pt idx="1057">
                  <c:v>7.2056819999999994E-2</c:v>
                </c:pt>
                <c:pt idx="1058">
                  <c:v>4.1802470000000001E-2</c:v>
                </c:pt>
                <c:pt idx="1059">
                  <c:v>1.141466E-2</c:v>
                </c:pt>
                <c:pt idx="1060">
                  <c:v>-1.9008210000000001E-2</c:v>
                </c:pt>
                <c:pt idx="1061">
                  <c:v>-4.9367630000000003E-2</c:v>
                </c:pt>
                <c:pt idx="1062">
                  <c:v>-7.9565239999999995E-2</c:v>
                </c:pt>
                <c:pt idx="1063">
                  <c:v>-0.10950319999999999</c:v>
                </c:pt>
                <c:pt idx="1064">
                  <c:v>-0.1390844</c:v>
                </c:pt>
                <c:pt idx="1065">
                  <c:v>-0.168213</c:v>
                </c:pt>
                <c:pt idx="1066">
                  <c:v>-0.19679459999999999</c:v>
                </c:pt>
                <c:pt idx="1067">
                  <c:v>-0.2247363</c:v>
                </c:pt>
                <c:pt idx="1068">
                  <c:v>-0.2519477</c:v>
                </c:pt>
                <c:pt idx="1069">
                  <c:v>-0.27834029999999998</c:v>
                </c:pt>
                <c:pt idx="1070">
                  <c:v>-0.3038285</c:v>
                </c:pt>
                <c:pt idx="1071">
                  <c:v>-0.3283295</c:v>
                </c:pt>
                <c:pt idx="1072">
                  <c:v>-0.35176390000000002</c:v>
                </c:pt>
                <c:pt idx="1073">
                  <c:v>-0.37405539999999998</c:v>
                </c:pt>
                <c:pt idx="1074">
                  <c:v>-0.39513169999999997</c:v>
                </c:pt>
                <c:pt idx="1075">
                  <c:v>-0.41492449999999997</c:v>
                </c:pt>
                <c:pt idx="1076">
                  <c:v>-0.43336839999999999</c:v>
                </c:pt>
                <c:pt idx="1077">
                  <c:v>-0.45040479999999999</c:v>
                </c:pt>
                <c:pt idx="1078">
                  <c:v>-0.46597919999999998</c:v>
                </c:pt>
                <c:pt idx="1079">
                  <c:v>-0.48004000000000002</c:v>
                </c:pt>
                <c:pt idx="1080">
                  <c:v>-0.49254160000000002</c:v>
                </c:pt>
                <c:pt idx="1081">
                  <c:v>-0.50344339999999999</c:v>
                </c:pt>
                <c:pt idx="1082">
                  <c:v>-0.51271009999999995</c:v>
                </c:pt>
                <c:pt idx="1083">
                  <c:v>-0.52031150000000004</c:v>
                </c:pt>
                <c:pt idx="1084">
                  <c:v>-0.52622310000000005</c:v>
                </c:pt>
                <c:pt idx="1085">
                  <c:v>-0.53042579999999995</c:v>
                </c:pt>
                <c:pt idx="1086">
                  <c:v>-0.53290599999999999</c:v>
                </c:pt>
                <c:pt idx="1087">
                  <c:v>-0.53365580000000001</c:v>
                </c:pt>
                <c:pt idx="1088">
                  <c:v>-0.53267279999999995</c:v>
                </c:pt>
                <c:pt idx="1089">
                  <c:v>-0.5299604</c:v>
                </c:pt>
                <c:pt idx="1090">
                  <c:v>-0.52552739999999998</c:v>
                </c:pt>
                <c:pt idx="1091">
                  <c:v>-0.51938839999999997</c:v>
                </c:pt>
                <c:pt idx="1092">
                  <c:v>-0.51156330000000005</c:v>
                </c:pt>
                <c:pt idx="1093">
                  <c:v>-0.50207760000000001</c:v>
                </c:pt>
                <c:pt idx="1094">
                  <c:v>-0.49096220000000002</c:v>
                </c:pt>
                <c:pt idx="1095">
                  <c:v>-0.47825309999999999</c:v>
                </c:pt>
                <c:pt idx="1096">
                  <c:v>-0.46399170000000001</c:v>
                </c:pt>
                <c:pt idx="1097">
                  <c:v>-0.44822420000000002</c:v>
                </c:pt>
                <c:pt idx="1098">
                  <c:v>-0.43100179999999999</c:v>
                </c:pt>
                <c:pt idx="1099">
                  <c:v>-0.41238029999999998</c:v>
                </c:pt>
                <c:pt idx="1100">
                  <c:v>-0.39242009999999999</c:v>
                </c:pt>
                <c:pt idx="1101">
                  <c:v>-0.37118580000000001</c:v>
                </c:pt>
                <c:pt idx="1102">
                  <c:v>-0.34874630000000001</c:v>
                </c:pt>
                <c:pt idx="1103">
                  <c:v>-0.32517430000000003</c:v>
                </c:pt>
                <c:pt idx="1104">
                  <c:v>-0.30054599999999998</c:v>
                </c:pt>
                <c:pt idx="1105">
                  <c:v>-0.2749413</c:v>
                </c:pt>
                <c:pt idx="1106">
                  <c:v>-0.24844289999999999</c:v>
                </c:pt>
                <c:pt idx="1107">
                  <c:v>-0.2211361</c:v>
                </c:pt>
                <c:pt idx="1108">
                  <c:v>-0.1931089</c:v>
                </c:pt>
                <c:pt idx="1109">
                  <c:v>-0.1644524</c:v>
                </c:pt>
                <c:pt idx="1110">
                  <c:v>-0.1352594</c:v>
                </c:pt>
                <c:pt idx="1111">
                  <c:v>-0.1056248</c:v>
                </c:pt>
                <c:pt idx="1112">
                  <c:v>-7.5644550000000005E-2</c:v>
                </c:pt>
                <c:pt idx="1113">
                  <c:v>-4.5416049999999999E-2</c:v>
                </c:pt>
                <c:pt idx="1114">
                  <c:v>-1.503732E-2</c:v>
                </c:pt>
                <c:pt idx="1115">
                  <c:v>1.539308E-2</c:v>
                </c:pt>
                <c:pt idx="1116">
                  <c:v>4.577647E-2</c:v>
                </c:pt>
                <c:pt idx="1117">
                  <c:v>7.6014280000000004E-2</c:v>
                </c:pt>
                <c:pt idx="1118">
                  <c:v>0.1060084</c:v>
                </c:pt>
                <c:pt idx="1119">
                  <c:v>0.13566159999999999</c:v>
                </c:pt>
                <c:pt idx="1120">
                  <c:v>0.16487760000000001</c:v>
                </c:pt>
                <c:pt idx="1121">
                  <c:v>0.1935616</c:v>
                </c:pt>
                <c:pt idx="1122">
                  <c:v>0.2216205</c:v>
                </c:pt>
                <c:pt idx="1123">
                  <c:v>0.2489632</c:v>
                </c:pt>
                <c:pt idx="1124">
                  <c:v>0.2755011</c:v>
                </c:pt>
                <c:pt idx="1125">
                  <c:v>0.30114790000000002</c:v>
                </c:pt>
                <c:pt idx="1126">
                  <c:v>0.32582050000000001</c:v>
                </c:pt>
                <c:pt idx="1127">
                  <c:v>0.34943869999999999</c:v>
                </c:pt>
                <c:pt idx="1128">
                  <c:v>0.37192599999999998</c:v>
                </c:pt>
                <c:pt idx="1129">
                  <c:v>0.39320929999999998</c:v>
                </c:pt>
                <c:pt idx="1130">
                  <c:v>0.41321960000000002</c:v>
                </c:pt>
                <c:pt idx="1131">
                  <c:v>0.43189159999999999</c:v>
                </c:pt>
                <c:pt idx="1132">
                  <c:v>0.44916420000000001</c:v>
                </c:pt>
                <c:pt idx="1133">
                  <c:v>0.4649838</c:v>
                </c:pt>
                <c:pt idx="1134">
                  <c:v>0.4792978</c:v>
                </c:pt>
                <c:pt idx="1135">
                  <c:v>0.49205959999999999</c:v>
                </c:pt>
                <c:pt idx="1136">
                  <c:v>0.50322789999999995</c:v>
                </c:pt>
                <c:pt idx="1137">
                  <c:v>0.51276670000000002</c:v>
                </c:pt>
                <c:pt idx="1138">
                  <c:v>0.52064500000000002</c:v>
                </c:pt>
                <c:pt idx="1139">
                  <c:v>0.52683729999999995</c:v>
                </c:pt>
                <c:pt idx="1140">
                  <c:v>0.53132389999999996</c:v>
                </c:pt>
                <c:pt idx="1141">
                  <c:v>0.53409010000000001</c:v>
                </c:pt>
                <c:pt idx="1142">
                  <c:v>0.53512729999999997</c:v>
                </c:pt>
                <c:pt idx="1143">
                  <c:v>0.53443209999999997</c:v>
                </c:pt>
                <c:pt idx="1144">
                  <c:v>0.53200700000000001</c:v>
                </c:pt>
                <c:pt idx="1145">
                  <c:v>0.52786010000000005</c:v>
                </c:pt>
                <c:pt idx="1146">
                  <c:v>0.52200489999999999</c:v>
                </c:pt>
                <c:pt idx="1147">
                  <c:v>0.51446060000000005</c:v>
                </c:pt>
                <c:pt idx="1148">
                  <c:v>0.50525169999999997</c:v>
                </c:pt>
                <c:pt idx="1149">
                  <c:v>0.49440820000000002</c:v>
                </c:pt>
                <c:pt idx="1150">
                  <c:v>0.48196539999999999</c:v>
                </c:pt>
                <c:pt idx="1151">
                  <c:v>0.46796349999999998</c:v>
                </c:pt>
                <c:pt idx="1152">
                  <c:v>0.45244810000000002</c:v>
                </c:pt>
                <c:pt idx="1153">
                  <c:v>0.43546940000000001</c:v>
                </c:pt>
                <c:pt idx="1154">
                  <c:v>0.41708250000000002</c:v>
                </c:pt>
                <c:pt idx="1155">
                  <c:v>0.3973469</c:v>
                </c:pt>
                <c:pt idx="1156">
                  <c:v>0.37632650000000001</c:v>
                </c:pt>
                <c:pt idx="1157">
                  <c:v>0.3540895</c:v>
                </c:pt>
                <c:pt idx="1158">
                  <c:v>0.33070769999999999</c:v>
                </c:pt>
                <c:pt idx="1159">
                  <c:v>0.3062569</c:v>
                </c:pt>
                <c:pt idx="1160">
                  <c:v>0.28081630000000002</c:v>
                </c:pt>
                <c:pt idx="1161">
                  <c:v>0.25446809999999997</c:v>
                </c:pt>
                <c:pt idx="1162">
                  <c:v>0.22729750000000001</c:v>
                </c:pt>
                <c:pt idx="1163">
                  <c:v>0.1993926</c:v>
                </c:pt>
                <c:pt idx="1164">
                  <c:v>0.17084360000000001</c:v>
                </c:pt>
                <c:pt idx="1165">
                  <c:v>0.14174290000000001</c:v>
                </c:pt>
                <c:pt idx="1166">
                  <c:v>0.11218450000000001</c:v>
                </c:pt>
                <c:pt idx="1167">
                  <c:v>8.2264340000000005E-2</c:v>
                </c:pt>
                <c:pt idx="1168">
                  <c:v>5.2079130000000001E-2</c:v>
                </c:pt>
                <c:pt idx="1169">
                  <c:v>2.172659E-2</c:v>
                </c:pt>
                <c:pt idx="1170">
                  <c:v>-8.6949920000000003E-3</c:v>
                </c:pt>
                <c:pt idx="1171">
                  <c:v>-3.9087089999999998E-2</c:v>
                </c:pt>
                <c:pt idx="1172">
                  <c:v>-6.935123E-2</c:v>
                </c:pt>
                <c:pt idx="1173">
                  <c:v>-9.9389400000000003E-2</c:v>
                </c:pt>
                <c:pt idx="1174">
                  <c:v>-0.1291042</c:v>
                </c:pt>
                <c:pt idx="1175">
                  <c:v>-0.15839929999999999</c:v>
                </c:pt>
                <c:pt idx="1176">
                  <c:v>-0.1871797</c:v>
                </c:pt>
                <c:pt idx="1177">
                  <c:v>-0.21535209999999999</c:v>
                </c:pt>
                <c:pt idx="1178">
                  <c:v>-0.24282500000000001</c:v>
                </c:pt>
                <c:pt idx="1179">
                  <c:v>-0.26950940000000001</c:v>
                </c:pt>
                <c:pt idx="1180">
                  <c:v>-0.29531869999999999</c:v>
                </c:pt>
                <c:pt idx="1181">
                  <c:v>-0.32016899999999998</c:v>
                </c:pt>
                <c:pt idx="1182">
                  <c:v>-0.3439796</c:v>
                </c:pt>
                <c:pt idx="1183">
                  <c:v>-0.36667329999999998</c:v>
                </c:pt>
                <c:pt idx="1184">
                  <c:v>-0.38817629999999997</c:v>
                </c:pt>
                <c:pt idx="1185">
                  <c:v>-0.40841880000000003</c:v>
                </c:pt>
                <c:pt idx="1186">
                  <c:v>-0.42733500000000002</c:v>
                </c:pt>
                <c:pt idx="1187">
                  <c:v>-0.44486229999999999</c:v>
                </c:pt>
                <c:pt idx="1188">
                  <c:v>-0.46094669999999999</c:v>
                </c:pt>
                <c:pt idx="1189">
                  <c:v>-0.47553459999999997</c:v>
                </c:pt>
                <c:pt idx="1190">
                  <c:v>-0.48857830000000002</c:v>
                </c:pt>
                <c:pt idx="1191">
                  <c:v>-0.50003569999999997</c:v>
                </c:pt>
                <c:pt idx="1192">
                  <c:v>-0.50986949999999998</c:v>
                </c:pt>
                <c:pt idx="1193">
                  <c:v>-0.51804790000000001</c:v>
                </c:pt>
                <c:pt idx="1194">
                  <c:v>-0.52454429999999996</c:v>
                </c:pt>
                <c:pt idx="1195">
                  <c:v>-0.52933779999999997</c:v>
                </c:pt>
                <c:pt idx="1196">
                  <c:v>-0.53241280000000002</c:v>
                </c:pt>
                <c:pt idx="1197">
                  <c:v>-0.53375950000000005</c:v>
                </c:pt>
                <c:pt idx="1198">
                  <c:v>-0.5333736</c:v>
                </c:pt>
                <c:pt idx="1199">
                  <c:v>-0.53125650000000002</c:v>
                </c:pt>
                <c:pt idx="1200">
                  <c:v>-0.52741519999999997</c:v>
                </c:pt>
                <c:pt idx="1201">
                  <c:v>-0.5218621</c:v>
                </c:pt>
                <c:pt idx="1202">
                  <c:v>-0.5146155</c:v>
                </c:pt>
                <c:pt idx="1203">
                  <c:v>-0.50569889999999995</c:v>
                </c:pt>
                <c:pt idx="1204">
                  <c:v>-0.49514130000000001</c:v>
                </c:pt>
                <c:pt idx="1205">
                  <c:v>-0.48297699999999999</c:v>
                </c:pt>
                <c:pt idx="1206">
                  <c:v>-0.46924559999999998</c:v>
                </c:pt>
                <c:pt idx="1207">
                  <c:v>-0.4539916</c:v>
                </c:pt>
                <c:pt idx="1208">
                  <c:v>-0.4372645</c:v>
                </c:pt>
                <c:pt idx="1209">
                  <c:v>-0.4191185</c:v>
                </c:pt>
                <c:pt idx="1210">
                  <c:v>-0.39961249999999998</c:v>
                </c:pt>
                <c:pt idx="1211">
                  <c:v>-0.37880970000000003</c:v>
                </c:pt>
                <c:pt idx="1212">
                  <c:v>-0.35677750000000003</c:v>
                </c:pt>
                <c:pt idx="1213">
                  <c:v>-0.33358729999999998</c:v>
                </c:pt>
                <c:pt idx="1214">
                  <c:v>-0.30931409999999998</c:v>
                </c:pt>
                <c:pt idx="1215">
                  <c:v>-0.28403650000000003</c:v>
                </c:pt>
                <c:pt idx="1216">
                  <c:v>-0.25783650000000002</c:v>
                </c:pt>
                <c:pt idx="1217">
                  <c:v>-0.23079830000000001</c:v>
                </c:pt>
                <c:pt idx="1218">
                  <c:v>-0.2030091</c:v>
                </c:pt>
                <c:pt idx="1219">
                  <c:v>-0.17455879999999999</c:v>
                </c:pt>
                <c:pt idx="1220">
                  <c:v>-0.1455399</c:v>
                </c:pt>
                <c:pt idx="1221">
                  <c:v>-0.1160465</c:v>
                </c:pt>
                <c:pt idx="1222">
                  <c:v>-8.6174189999999998E-2</c:v>
                </c:pt>
                <c:pt idx="1223">
                  <c:v>-5.6019960000000001E-2</c:v>
                </c:pt>
                <c:pt idx="1224">
                  <c:v>-2.568163E-2</c:v>
                </c:pt>
                <c:pt idx="1225">
                  <c:v>4.742446E-3</c:v>
                </c:pt>
                <c:pt idx="1226">
                  <c:v>3.5153509999999999E-2</c:v>
                </c:pt>
                <c:pt idx="1227">
                  <c:v>6.5452979999999994E-2</c:v>
                </c:pt>
                <c:pt idx="1228">
                  <c:v>9.5542500000000002E-2</c:v>
                </c:pt>
                <c:pt idx="1229">
                  <c:v>0.12532450000000001</c:v>
                </c:pt>
                <c:pt idx="1230">
                  <c:v>0.15470239999999999</c:v>
                </c:pt>
                <c:pt idx="1231">
                  <c:v>0.18358070000000001</c:v>
                </c:pt>
                <c:pt idx="1232">
                  <c:v>0.2118659</c:v>
                </c:pt>
                <c:pt idx="1233">
                  <c:v>0.23946609999999999</c:v>
                </c:pt>
                <c:pt idx="1234">
                  <c:v>0.26629160000000002</c:v>
                </c:pt>
                <c:pt idx="1235">
                  <c:v>0.2922556</c:v>
                </c:pt>
                <c:pt idx="1236">
                  <c:v>0.31727359999999999</c:v>
                </c:pt>
                <c:pt idx="1237">
                  <c:v>0.34126459999999997</c:v>
                </c:pt>
                <c:pt idx="1238">
                  <c:v>0.36415059999999999</c:v>
                </c:pt>
                <c:pt idx="1239">
                  <c:v>0.38585730000000001</c:v>
                </c:pt>
                <c:pt idx="1240">
                  <c:v>0.40631450000000002</c:v>
                </c:pt>
                <c:pt idx="1241">
                  <c:v>0.42545549999999999</c:v>
                </c:pt>
                <c:pt idx="1242">
                  <c:v>0.44321700000000003</c:v>
                </c:pt>
                <c:pt idx="1243">
                  <c:v>0.45954440000000002</c:v>
                </c:pt>
                <c:pt idx="1244">
                  <c:v>0.47438340000000001</c:v>
                </c:pt>
                <c:pt idx="1245">
                  <c:v>0.4876857</c:v>
                </c:pt>
                <c:pt idx="1246">
                  <c:v>0.49940820000000002</c:v>
                </c:pt>
                <c:pt idx="1247">
                  <c:v>0.50951290000000005</c:v>
                </c:pt>
                <c:pt idx="1248">
                  <c:v>0.51796719999999996</c:v>
                </c:pt>
                <c:pt idx="1249">
                  <c:v>0.52474370000000004</c:v>
                </c:pt>
                <c:pt idx="1250">
                  <c:v>0.52982070000000003</c:v>
                </c:pt>
                <c:pt idx="1251">
                  <c:v>0.53318169999999998</c:v>
                </c:pt>
                <c:pt idx="1252">
                  <c:v>0.53481610000000002</c:v>
                </c:pt>
                <c:pt idx="1253">
                  <c:v>0.53471860000000004</c:v>
                </c:pt>
                <c:pt idx="1254">
                  <c:v>0.53288970000000002</c:v>
                </c:pt>
                <c:pt idx="1255">
                  <c:v>0.52933560000000002</c:v>
                </c:pt>
                <c:pt idx="1256">
                  <c:v>0.52406790000000003</c:v>
                </c:pt>
                <c:pt idx="1257">
                  <c:v>0.5171038</c:v>
                </c:pt>
                <c:pt idx="1258">
                  <c:v>0.50846610000000003</c:v>
                </c:pt>
                <c:pt idx="1259">
                  <c:v>0.49818289999999998</c:v>
                </c:pt>
                <c:pt idx="1260">
                  <c:v>0.48628749999999998</c:v>
                </c:pt>
                <c:pt idx="1261">
                  <c:v>0.47281869999999998</c:v>
                </c:pt>
                <c:pt idx="1262">
                  <c:v>0.45782010000000001</c:v>
                </c:pt>
                <c:pt idx="1263">
                  <c:v>0.44134020000000002</c:v>
                </c:pt>
                <c:pt idx="1264">
                  <c:v>0.4234327</c:v>
                </c:pt>
                <c:pt idx="1265">
                  <c:v>0.4041554</c:v>
                </c:pt>
                <c:pt idx="1266">
                  <c:v>0.38357089999999999</c:v>
                </c:pt>
                <c:pt idx="1267">
                  <c:v>0.36174580000000001</c:v>
                </c:pt>
                <c:pt idx="1268">
                  <c:v>0.33875070000000002</c:v>
                </c:pt>
                <c:pt idx="1269">
                  <c:v>0.3146601</c:v>
                </c:pt>
                <c:pt idx="1270">
                  <c:v>0.28955189999999997</c:v>
                </c:pt>
                <c:pt idx="1271">
                  <c:v>0.26350750000000001</c:v>
                </c:pt>
                <c:pt idx="1272">
                  <c:v>0.23661099999999999</c:v>
                </c:pt>
                <c:pt idx="1273">
                  <c:v>0.20894950000000001</c:v>
                </c:pt>
                <c:pt idx="1274">
                  <c:v>0.18061250000000001</c:v>
                </c:pt>
                <c:pt idx="1275">
                  <c:v>0.15169179999999999</c:v>
                </c:pt>
                <c:pt idx="1276">
                  <c:v>0.12228070000000001</c:v>
                </c:pt>
                <c:pt idx="1277">
                  <c:v>9.247474E-2</c:v>
                </c:pt>
                <c:pt idx="1278">
                  <c:v>6.2370189999999999E-2</c:v>
                </c:pt>
                <c:pt idx="1279">
                  <c:v>3.2064559999999999E-2</c:v>
                </c:pt>
                <c:pt idx="1280">
                  <c:v>1.655952E-3</c:v>
                </c:pt>
                <c:pt idx="1281">
                  <c:v>-2.8757120000000001E-2</c:v>
                </c:pt>
                <c:pt idx="1282">
                  <c:v>-5.9076190000000001E-2</c:v>
                </c:pt>
                <c:pt idx="1283">
                  <c:v>-8.9203039999999997E-2</c:v>
                </c:pt>
                <c:pt idx="1284">
                  <c:v>-0.11904000000000001</c:v>
                </c:pt>
                <c:pt idx="1285">
                  <c:v>-0.14849029999999999</c:v>
                </c:pt>
                <c:pt idx="1286">
                  <c:v>-0.17745859999999999</c:v>
                </c:pt>
                <c:pt idx="1287">
                  <c:v>-0.2058508</c:v>
                </c:pt>
                <c:pt idx="1288">
                  <c:v>-0.2335749</c:v>
                </c:pt>
                <c:pt idx="1289">
                  <c:v>-0.26054090000000002</c:v>
                </c:pt>
                <c:pt idx="1290">
                  <c:v>-0.28666130000000001</c:v>
                </c:pt>
                <c:pt idx="1291">
                  <c:v>-0.3118513</c:v>
                </c:pt>
                <c:pt idx="1292">
                  <c:v>-0.33602910000000002</c:v>
                </c:pt>
                <c:pt idx="1293">
                  <c:v>-0.3591162</c:v>
                </c:pt>
                <c:pt idx="1294">
                  <c:v>-0.38103759999999998</c:v>
                </c:pt>
                <c:pt idx="1295">
                  <c:v>-0.40172210000000003</c:v>
                </c:pt>
                <c:pt idx="1296">
                  <c:v>-0.42110259999999999</c:v>
                </c:pt>
                <c:pt idx="1297">
                  <c:v>-0.43911470000000002</c:v>
                </c:pt>
                <c:pt idx="1298">
                  <c:v>-0.45570280000000002</c:v>
                </c:pt>
                <c:pt idx="1299">
                  <c:v>-0.47081210000000001</c:v>
                </c:pt>
                <c:pt idx="1300">
                  <c:v>-0.48439310000000002</c:v>
                </c:pt>
                <c:pt idx="1301">
                  <c:v>-0.4964018</c:v>
                </c:pt>
                <c:pt idx="1302">
                  <c:v>-0.50679909999999995</c:v>
                </c:pt>
                <c:pt idx="1303">
                  <c:v>-0.51555130000000005</c:v>
                </c:pt>
                <c:pt idx="1304">
                  <c:v>-0.52263020000000004</c:v>
                </c:pt>
                <c:pt idx="1305">
                  <c:v>-0.52801260000000005</c:v>
                </c:pt>
                <c:pt idx="1306">
                  <c:v>-0.53168139999999997</c:v>
                </c:pt>
                <c:pt idx="1307">
                  <c:v>-0.5336246</c:v>
                </c:pt>
                <c:pt idx="1308">
                  <c:v>-0.53383599999999998</c:v>
                </c:pt>
                <c:pt idx="1309">
                  <c:v>-0.53231510000000004</c:v>
                </c:pt>
                <c:pt idx="1310">
                  <c:v>-0.52906699999999995</c:v>
                </c:pt>
                <c:pt idx="1311">
                  <c:v>-0.52410219999999996</c:v>
                </c:pt>
                <c:pt idx="1312">
                  <c:v>-0.51743689999999998</c:v>
                </c:pt>
                <c:pt idx="1313">
                  <c:v>-0.50909289999999996</c:v>
                </c:pt>
                <c:pt idx="1314">
                  <c:v>-0.49909730000000002</c:v>
                </c:pt>
                <c:pt idx="1315">
                  <c:v>-0.48748259999999999</c:v>
                </c:pt>
                <c:pt idx="1316">
                  <c:v>-0.4742866</c:v>
                </c:pt>
                <c:pt idx="1317">
                  <c:v>-0.45955200000000002</c:v>
                </c:pt>
                <c:pt idx="1318">
                  <c:v>-0.44332670000000002</c:v>
                </c:pt>
                <c:pt idx="1319">
                  <c:v>-0.42566340000000003</c:v>
                </c:pt>
                <c:pt idx="1320">
                  <c:v>-0.40661920000000001</c:v>
                </c:pt>
                <c:pt idx="1321">
                  <c:v>-0.38625589999999999</c:v>
                </c:pt>
                <c:pt idx="1322">
                  <c:v>-0.36463950000000001</c:v>
                </c:pt>
                <c:pt idx="1323">
                  <c:v>-0.34183999999999998</c:v>
                </c:pt>
                <c:pt idx="1324">
                  <c:v>-0.31793129999999997</c:v>
                </c:pt>
                <c:pt idx="1325">
                  <c:v>-0.2929908</c:v>
                </c:pt>
                <c:pt idx="1326">
                  <c:v>-0.26709919999999998</c:v>
                </c:pt>
                <c:pt idx="1327">
                  <c:v>-0.2403401</c:v>
                </c:pt>
                <c:pt idx="1328">
                  <c:v>-0.2127995</c:v>
                </c:pt>
                <c:pt idx="1329">
                  <c:v>-0.1845666</c:v>
                </c:pt>
                <c:pt idx="1330">
                  <c:v>-0.15573300000000001</c:v>
                </c:pt>
                <c:pt idx="1331">
                  <c:v>-0.12639220000000001</c:v>
                </c:pt>
                <c:pt idx="1332">
                  <c:v>-9.6639370000000002E-2</c:v>
                </c:pt>
                <c:pt idx="1333">
                  <c:v>-6.6571060000000001E-2</c:v>
                </c:pt>
                <c:pt idx="1334">
                  <c:v>-3.6284869999999997E-2</c:v>
                </c:pt>
                <c:pt idx="1335">
                  <c:v>-5.8789619999999997E-3</c:v>
                </c:pt>
                <c:pt idx="1336">
                  <c:v>2.4548009999999999E-2</c:v>
                </c:pt>
                <c:pt idx="1337">
                  <c:v>5.4897290000000001E-2</c:v>
                </c:pt>
                <c:pt idx="1338">
                  <c:v>8.5070560000000003E-2</c:v>
                </c:pt>
                <c:pt idx="1339">
                  <c:v>0.1149698</c:v>
                </c:pt>
                <c:pt idx="1340">
                  <c:v>0.14449809999999999</c:v>
                </c:pt>
                <c:pt idx="1341">
                  <c:v>0.17355960000000001</c:v>
                </c:pt>
                <c:pt idx="1342">
                  <c:v>0.20205999999999999</c:v>
                </c:pt>
                <c:pt idx="1343">
                  <c:v>0.22990679999999999</c:v>
                </c:pt>
                <c:pt idx="1344">
                  <c:v>0.25700970000000001</c:v>
                </c:pt>
                <c:pt idx="1345">
                  <c:v>0.2832807</c:v>
                </c:pt>
                <c:pt idx="1346">
                  <c:v>0.30863449999999998</c:v>
                </c:pt>
                <c:pt idx="1347">
                  <c:v>0.33298889999999998</c:v>
                </c:pt>
                <c:pt idx="1348">
                  <c:v>0.35626479999999999</c:v>
                </c:pt>
                <c:pt idx="1349">
                  <c:v>0.37838660000000002</c:v>
                </c:pt>
                <c:pt idx="1350">
                  <c:v>0.39928249999999998</c:v>
                </c:pt>
                <c:pt idx="1351">
                  <c:v>0.4188848</c:v>
                </c:pt>
                <c:pt idx="1352">
                  <c:v>0.43712879999999998</c:v>
                </c:pt>
                <c:pt idx="1353">
                  <c:v>0.45395730000000001</c:v>
                </c:pt>
                <c:pt idx="1354">
                  <c:v>0.4693155</c:v>
                </c:pt>
                <c:pt idx="1355">
                  <c:v>0.4831531</c:v>
                </c:pt>
                <c:pt idx="1356">
                  <c:v>0.49542510000000001</c:v>
                </c:pt>
                <c:pt idx="1357">
                  <c:v>0.50609199999999999</c:v>
                </c:pt>
                <c:pt idx="1358">
                  <c:v>0.51511899999999999</c:v>
                </c:pt>
                <c:pt idx="1359">
                  <c:v>0.52247710000000003</c:v>
                </c:pt>
                <c:pt idx="1360">
                  <c:v>0.52814249999999996</c:v>
                </c:pt>
                <c:pt idx="1361">
                  <c:v>0.53209700000000004</c:v>
                </c:pt>
                <c:pt idx="1362">
                  <c:v>0.53432789999999997</c:v>
                </c:pt>
                <c:pt idx="1363">
                  <c:v>0.53482799999999997</c:v>
                </c:pt>
                <c:pt idx="1364">
                  <c:v>0.53359599999999996</c:v>
                </c:pt>
                <c:pt idx="1365">
                  <c:v>0.530636</c:v>
                </c:pt>
                <c:pt idx="1366">
                  <c:v>0.52595780000000003</c:v>
                </c:pt>
                <c:pt idx="1367">
                  <c:v>0.51957660000000006</c:v>
                </c:pt>
                <c:pt idx="1368">
                  <c:v>0.51151340000000001</c:v>
                </c:pt>
                <c:pt idx="1369">
                  <c:v>0.50179430000000003</c:v>
                </c:pt>
                <c:pt idx="1370">
                  <c:v>0.49045100000000003</c:v>
                </c:pt>
                <c:pt idx="1371">
                  <c:v>0.47752030000000001</c:v>
                </c:pt>
                <c:pt idx="1372">
                  <c:v>0.46304420000000002</c:v>
                </c:pt>
                <c:pt idx="1373">
                  <c:v>0.44706960000000001</c:v>
                </c:pt>
                <c:pt idx="1374">
                  <c:v>0.42964829999999998</c:v>
                </c:pt>
                <c:pt idx="1375">
                  <c:v>0.4108368</c:v>
                </c:pt>
                <c:pt idx="1376">
                  <c:v>0.39069599999999999</c:v>
                </c:pt>
                <c:pt idx="1377">
                  <c:v>0.36929109999999998</c:v>
                </c:pt>
                <c:pt idx="1378">
                  <c:v>0.34669139999999998</c:v>
                </c:pt>
                <c:pt idx="1379">
                  <c:v>0.32297019999999999</c:v>
                </c:pt>
                <c:pt idx="1380">
                  <c:v>0.29820419999999997</c:v>
                </c:pt>
                <c:pt idx="1381">
                  <c:v>0.27247339999999998</c:v>
                </c:pt>
                <c:pt idx="1382">
                  <c:v>0.2458612</c:v>
                </c:pt>
                <c:pt idx="1383">
                  <c:v>0.2184538</c:v>
                </c:pt>
                <c:pt idx="1384">
                  <c:v>0.1903397</c:v>
                </c:pt>
                <c:pt idx="1385">
                  <c:v>0.16161</c:v>
                </c:pt>
                <c:pt idx="1386">
                  <c:v>0.13235759999999999</c:v>
                </c:pt>
                <c:pt idx="1387">
                  <c:v>0.1026772</c:v>
                </c:pt>
                <c:pt idx="1388">
                  <c:v>7.2664859999999998E-2</c:v>
                </c:pt>
                <c:pt idx="1389">
                  <c:v>4.2417719999999999E-2</c:v>
                </c:pt>
                <c:pt idx="1390">
                  <c:v>1.2033729999999999E-2</c:v>
                </c:pt>
                <c:pt idx="1391">
                  <c:v>-1.8388720000000001E-2</c:v>
                </c:pt>
                <c:pt idx="1392">
                  <c:v>-4.8751129999999997E-2</c:v>
                </c:pt>
                <c:pt idx="1393">
                  <c:v>-7.8955109999999995E-2</c:v>
                </c:pt>
                <c:pt idx="1394">
                  <c:v>-0.10890279999999999</c:v>
                </c:pt>
                <c:pt idx="1395">
                  <c:v>-0.13849710000000001</c:v>
                </c:pt>
                <c:pt idx="1396">
                  <c:v>-0.16764200000000001</c:v>
                </c:pt>
                <c:pt idx="1397">
                  <c:v>-0.19624320000000001</c:v>
                </c:pt>
                <c:pt idx="1398">
                  <c:v>-0.22420770000000001</c:v>
                </c:pt>
                <c:pt idx="1399">
                  <c:v>-0.25144490000000003</c:v>
                </c:pt>
                <c:pt idx="1400">
                  <c:v>-0.27786640000000001</c:v>
                </c:pt>
                <c:pt idx="1401">
                  <c:v>-0.3033864</c:v>
                </c:pt>
                <c:pt idx="1402">
                  <c:v>-0.32792199999999999</c:v>
                </c:pt>
                <c:pt idx="1403">
                  <c:v>-0.35139359999999997</c:v>
                </c:pt>
                <c:pt idx="1404">
                  <c:v>-0.37372499999999997</c:v>
                </c:pt>
                <c:pt idx="1405">
                  <c:v>-0.39484360000000002</c:v>
                </c:pt>
                <c:pt idx="1406">
                  <c:v>-0.41468100000000002</c:v>
                </c:pt>
                <c:pt idx="1407">
                  <c:v>-0.43317159999999999</c:v>
                </c:pt>
                <c:pt idx="1408">
                  <c:v>-0.4502564</c:v>
                </c:pt>
                <c:pt idx="1409">
                  <c:v>-0.4658814</c:v>
                </c:pt>
                <c:pt idx="1410">
                  <c:v>-0.47999449999999999</c:v>
                </c:pt>
                <c:pt idx="1411">
                  <c:v>-0.49254979999999998</c:v>
                </c:pt>
                <c:pt idx="1412">
                  <c:v>-0.50350669999999997</c:v>
                </c:pt>
                <c:pt idx="1413">
                  <c:v>-0.51282939999999999</c:v>
                </c:pt>
                <c:pt idx="1414">
                  <c:v>-0.52048799999999995</c:v>
                </c:pt>
                <c:pt idx="1415">
                  <c:v>-0.52645739999999996</c:v>
                </c:pt>
                <c:pt idx="1416">
                  <c:v>-0.53071860000000004</c:v>
                </c:pt>
                <c:pt idx="1417">
                  <c:v>-0.53325750000000005</c:v>
                </c:pt>
                <c:pt idx="1418">
                  <c:v>-0.53406629999999999</c:v>
                </c:pt>
                <c:pt idx="1419">
                  <c:v>-0.53314229999999996</c:v>
                </c:pt>
                <c:pt idx="1420">
                  <c:v>-0.53048870000000004</c:v>
                </c:pt>
                <c:pt idx="1421">
                  <c:v>-0.52611399999999997</c:v>
                </c:pt>
                <c:pt idx="1422">
                  <c:v>-0.52003279999999996</c:v>
                </c:pt>
                <c:pt idx="1423">
                  <c:v>-0.51226470000000002</c:v>
                </c:pt>
                <c:pt idx="1424">
                  <c:v>-0.50283500000000003</c:v>
                </c:pt>
                <c:pt idx="1425">
                  <c:v>-0.4917744</c:v>
                </c:pt>
                <c:pt idx="1426">
                  <c:v>-0.47911890000000001</c:v>
                </c:pt>
                <c:pt idx="1427">
                  <c:v>-0.46490949999999998</c:v>
                </c:pt>
                <c:pt idx="1428">
                  <c:v>-0.44919239999999999</c:v>
                </c:pt>
                <c:pt idx="1429">
                  <c:v>-0.43201850000000003</c:v>
                </c:pt>
                <c:pt idx="1430">
                  <c:v>-0.41344350000000002</c:v>
                </c:pt>
                <c:pt idx="1431">
                  <c:v>-0.39352769999999998</c:v>
                </c:pt>
                <c:pt idx="1432">
                  <c:v>-0.37233549999999999</c:v>
                </c:pt>
                <c:pt idx="1433">
                  <c:v>-0.34993560000000001</c:v>
                </c:pt>
                <c:pt idx="1434">
                  <c:v>-0.32640059999999999</c:v>
                </c:pt>
                <c:pt idx="1435">
                  <c:v>-0.30180669999999998</c:v>
                </c:pt>
                <c:pt idx="1436">
                  <c:v>-0.27623360000000002</c:v>
                </c:pt>
                <c:pt idx="1437">
                  <c:v>-0.24976380000000001</c:v>
                </c:pt>
                <c:pt idx="1438">
                  <c:v>-0.2224826</c:v>
                </c:pt>
                <c:pt idx="1439">
                  <c:v>-0.19447800000000001</c:v>
                </c:pt>
                <c:pt idx="1440">
                  <c:v>-0.16584080000000001</c:v>
                </c:pt>
                <c:pt idx="1441">
                  <c:v>-0.13666400000000001</c:v>
                </c:pt>
                <c:pt idx="1442">
                  <c:v>-0.1070422</c:v>
                </c:pt>
                <c:pt idx="1443">
                  <c:v>-7.7071550000000003E-2</c:v>
                </c:pt>
                <c:pt idx="1444">
                  <c:v>-4.6849229999999999E-2</c:v>
                </c:pt>
                <c:pt idx="1445">
                  <c:v>-1.647328E-2</c:v>
                </c:pt>
                <c:pt idx="1446">
                  <c:v>1.3957789999999999E-2</c:v>
                </c:pt>
                <c:pt idx="1447">
                  <c:v>4.4345210000000003E-2</c:v>
                </c:pt>
                <c:pt idx="1448">
                  <c:v>7.4590470000000006E-2</c:v>
                </c:pt>
                <c:pt idx="1449">
                  <c:v>0.10459540000000001</c:v>
                </c:pt>
                <c:pt idx="1450">
                  <c:v>0.13426270000000001</c:v>
                </c:pt>
                <c:pt idx="1451">
                  <c:v>0.16349610000000001</c:v>
                </c:pt>
                <c:pt idx="1452">
                  <c:v>0.1922008</c:v>
                </c:pt>
                <c:pt idx="1453">
                  <c:v>0.22028349999999999</c:v>
                </c:pt>
                <c:pt idx="1454">
                  <c:v>0.24765319999999999</c:v>
                </c:pt>
                <c:pt idx="1455">
                  <c:v>0.2742211</c:v>
                </c:pt>
                <c:pt idx="1456">
                  <c:v>0.29990080000000002</c:v>
                </c:pt>
                <c:pt idx="1457">
                  <c:v>0.32460909999999998</c:v>
                </c:pt>
                <c:pt idx="1458">
                  <c:v>0.34826570000000001</c:v>
                </c:pt>
                <c:pt idx="1459">
                  <c:v>0.37079400000000001</c:v>
                </c:pt>
                <c:pt idx="1460">
                  <c:v>0.39212069999999999</c:v>
                </c:pt>
                <c:pt idx="1461">
                  <c:v>0.41217680000000001</c:v>
                </c:pt>
                <c:pt idx="1462">
                  <c:v>0.43089680000000002</c:v>
                </c:pt>
                <c:pt idx="1463">
                  <c:v>0.44821919999999998</c:v>
                </c:pt>
                <c:pt idx="1464">
                  <c:v>0.46409070000000002</c:v>
                </c:pt>
                <c:pt idx="1465">
                  <c:v>0.4784581</c:v>
                </c:pt>
                <c:pt idx="1466">
                  <c:v>0.49127490000000001</c:v>
                </c:pt>
                <c:pt idx="1467">
                  <c:v>0.50249960000000005</c:v>
                </c:pt>
                <c:pt idx="1468">
                  <c:v>0.51209590000000005</c:v>
                </c:pt>
                <c:pt idx="1469">
                  <c:v>0.52003259999999996</c:v>
                </c:pt>
                <c:pt idx="1470">
                  <c:v>0.52628430000000004</c:v>
                </c:pt>
                <c:pt idx="1471">
                  <c:v>0.53083069999999999</c:v>
                </c:pt>
                <c:pt idx="1472">
                  <c:v>0.5336571</c:v>
                </c:pt>
                <c:pt idx="1473">
                  <c:v>0.53475479999999997</c:v>
                </c:pt>
                <c:pt idx="1474">
                  <c:v>0.53412009999999999</c:v>
                </c:pt>
                <c:pt idx="1475">
                  <c:v>0.53175530000000004</c:v>
                </c:pt>
                <c:pt idx="1476">
                  <c:v>0.52766840000000004</c:v>
                </c:pt>
                <c:pt idx="1477">
                  <c:v>0.52187260000000002</c:v>
                </c:pt>
                <c:pt idx="1478">
                  <c:v>0.51438680000000003</c:v>
                </c:pt>
                <c:pt idx="1479">
                  <c:v>0.50523569999999995</c:v>
                </c:pt>
                <c:pt idx="1480">
                  <c:v>0.49444880000000002</c:v>
                </c:pt>
                <c:pt idx="1481">
                  <c:v>0.48206110000000002</c:v>
                </c:pt>
                <c:pt idx="1482">
                  <c:v>0.4681131</c:v>
                </c:pt>
                <c:pt idx="1483">
                  <c:v>0.45264979999999999</c:v>
                </c:pt>
                <c:pt idx="1484">
                  <c:v>0.43572139999999998</c:v>
                </c:pt>
                <c:pt idx="1485">
                  <c:v>0.4173828</c:v>
                </c:pt>
                <c:pt idx="1486">
                  <c:v>0.39769339999999997</c:v>
                </c:pt>
                <c:pt idx="1487">
                  <c:v>0.37671700000000002</c:v>
                </c:pt>
                <c:pt idx="1488">
                  <c:v>0.35452149999999999</c:v>
                </c:pt>
                <c:pt idx="1489">
                  <c:v>0.33117869999999999</c:v>
                </c:pt>
                <c:pt idx="1490">
                  <c:v>0.30676419999999999</c:v>
                </c:pt>
                <c:pt idx="1491">
                  <c:v>0.28135700000000002</c:v>
                </c:pt>
                <c:pt idx="1492">
                  <c:v>0.25503940000000003</c:v>
                </c:pt>
                <c:pt idx="1493">
                  <c:v>0.2278965</c:v>
                </c:pt>
                <c:pt idx="1494">
                  <c:v>0.2000161</c:v>
                </c:pt>
                <c:pt idx="1495">
                  <c:v>0.17148840000000001</c:v>
                </c:pt>
                <c:pt idx="1496">
                  <c:v>0.1424059</c:v>
                </c:pt>
                <c:pt idx="1497">
                  <c:v>0.1128625</c:v>
                </c:pt>
                <c:pt idx="1498">
                  <c:v>8.2953849999999996E-2</c:v>
                </c:pt>
                <c:pt idx="1499">
                  <c:v>5.2776839999999998E-2</c:v>
                </c:pt>
                <c:pt idx="1500">
                  <c:v>2.2429129999999999E-2</c:v>
                </c:pt>
                <c:pt idx="1501">
                  <c:v>-7.9910309999999991E-3</c:v>
                </c:pt>
                <c:pt idx="1502">
                  <c:v>-3.8385089999999997E-2</c:v>
                </c:pt>
                <c:pt idx="1503">
                  <c:v>-6.865462E-2</c:v>
                </c:pt>
                <c:pt idx="1504">
                  <c:v>-9.8701479999999994E-2</c:v>
                </c:pt>
                <c:pt idx="1505">
                  <c:v>-0.1284284</c:v>
                </c:pt>
                <c:pt idx="1506">
                  <c:v>-0.15773889999999999</c:v>
                </c:pt>
                <c:pt idx="1507">
                  <c:v>-0.18653800000000001</c:v>
                </c:pt>
                <c:pt idx="1508">
                  <c:v>-0.21473220000000001</c:v>
                </c:pt>
                <c:pt idx="1509">
                  <c:v>-0.2422301</c:v>
                </c:pt>
                <c:pt idx="1510">
                  <c:v>-0.26894249999999997</c:v>
                </c:pt>
                <c:pt idx="1511">
                  <c:v>-0.29478270000000001</c:v>
                </c:pt>
                <c:pt idx="1512">
                  <c:v>-0.31966679999999997</c:v>
                </c:pt>
                <c:pt idx="1513">
                  <c:v>-0.34351399999999999</c:v>
                </c:pt>
                <c:pt idx="1514">
                  <c:v>-0.36624679999999998</c:v>
                </c:pt>
                <c:pt idx="1515">
                  <c:v>-0.38779130000000001</c:v>
                </c:pt>
                <c:pt idx="1516">
                  <c:v>-0.40807789999999999</c:v>
                </c:pt>
                <c:pt idx="1517">
                  <c:v>-0.42704019999999998</c:v>
                </c:pt>
                <c:pt idx="1518">
                  <c:v>-0.44461580000000001</c:v>
                </c:pt>
                <c:pt idx="1519">
                  <c:v>-0.4607503</c:v>
                </c:pt>
                <c:pt idx="1520">
                  <c:v>-0.47538989999999998</c:v>
                </c:pt>
                <c:pt idx="1521">
                  <c:v>-0.488487</c:v>
                </c:pt>
                <c:pt idx="1522">
                  <c:v>-0.49999909999999997</c:v>
                </c:pt>
                <c:pt idx="1523">
                  <c:v>-0.50988889999999998</c:v>
                </c:pt>
                <c:pt idx="1524">
                  <c:v>-0.51812420000000003</c:v>
                </c:pt>
                <c:pt idx="1525">
                  <c:v>-0.52467830000000004</c:v>
                </c:pt>
                <c:pt idx="1526">
                  <c:v>-0.52953019999999995</c:v>
                </c:pt>
                <c:pt idx="1527">
                  <c:v>-0.53266409999999997</c:v>
                </c:pt>
                <c:pt idx="1528">
                  <c:v>-0.53406989999999999</c:v>
                </c:pt>
                <c:pt idx="1529">
                  <c:v>-0.53374310000000003</c:v>
                </c:pt>
                <c:pt idx="1530">
                  <c:v>-0.53168510000000002</c:v>
                </c:pt>
                <c:pt idx="1531">
                  <c:v>-0.52790239999999999</c:v>
                </c:pt>
                <c:pt idx="1532">
                  <c:v>-0.52240750000000002</c:v>
                </c:pt>
                <c:pt idx="1533">
                  <c:v>-0.51521830000000002</c:v>
                </c:pt>
                <c:pt idx="1534">
                  <c:v>-0.50635819999999998</c:v>
                </c:pt>
                <c:pt idx="1535">
                  <c:v>-0.49585600000000002</c:v>
                </c:pt>
                <c:pt idx="1536">
                  <c:v>-0.48374600000000001</c:v>
                </c:pt>
                <c:pt idx="1537">
                  <c:v>-0.47006730000000002</c:v>
                </c:pt>
                <c:pt idx="1538">
                  <c:v>-0.4548644</c:v>
                </c:pt>
                <c:pt idx="1539">
                  <c:v>-0.43818659999999998</c:v>
                </c:pt>
                <c:pt idx="1540">
                  <c:v>-0.42008800000000002</c:v>
                </c:pt>
                <c:pt idx="1541">
                  <c:v>-0.40062730000000002</c:v>
                </c:pt>
                <c:pt idx="1542">
                  <c:v>-0.37986750000000002</c:v>
                </c:pt>
                <c:pt idx="1543">
                  <c:v>-0.35787590000000002</c:v>
                </c:pt>
                <c:pt idx="1544">
                  <c:v>-0.33472380000000002</c:v>
                </c:pt>
                <c:pt idx="1545">
                  <c:v>-0.31048599999999998</c:v>
                </c:pt>
                <c:pt idx="1546">
                  <c:v>-0.28524119999999997</c:v>
                </c:pt>
                <c:pt idx="1547">
                  <c:v>-0.25907089999999999</c:v>
                </c:pt>
                <c:pt idx="1548">
                  <c:v>-0.2320596</c:v>
                </c:pt>
                <c:pt idx="1549">
                  <c:v>-0.20429420000000001</c:v>
                </c:pt>
                <c:pt idx="1550">
                  <c:v>-0.17586460000000001</c:v>
                </c:pt>
                <c:pt idx="1551">
                  <c:v>-0.1468631</c:v>
                </c:pt>
                <c:pt idx="1552">
                  <c:v>-0.11738369999999999</c:v>
                </c:pt>
                <c:pt idx="1553">
                  <c:v>-8.7522279999999994E-2</c:v>
                </c:pt>
                <c:pt idx="1554">
                  <c:v>-5.7375519999999999E-2</c:v>
                </c:pt>
                <c:pt idx="1555">
                  <c:v>-2.7041269999999999E-2</c:v>
                </c:pt>
                <c:pt idx="1556">
                  <c:v>3.3821039999999999E-3</c:v>
                </c:pt>
                <c:pt idx="1557">
                  <c:v>3.3795890000000002E-2</c:v>
                </c:pt>
                <c:pt idx="1558">
                  <c:v>6.4101459999999999E-2</c:v>
                </c:pt>
                <c:pt idx="1559">
                  <c:v>9.4200480000000003E-2</c:v>
                </c:pt>
                <c:pt idx="1560">
                  <c:v>0.1239953</c:v>
                </c:pt>
                <c:pt idx="1561">
                  <c:v>0.15338930000000001</c:v>
                </c:pt>
                <c:pt idx="1562">
                  <c:v>0.18228710000000001</c:v>
                </c:pt>
                <c:pt idx="1563">
                  <c:v>0.2105949</c:v>
                </c:pt>
                <c:pt idx="1564">
                  <c:v>0.23822080000000001</c:v>
                </c:pt>
                <c:pt idx="1565">
                  <c:v>0.26507510000000001</c:v>
                </c:pt>
                <c:pt idx="1566">
                  <c:v>0.29107080000000002</c:v>
                </c:pt>
                <c:pt idx="1567">
                  <c:v>0.3161235</c:v>
                </c:pt>
                <c:pt idx="1568">
                  <c:v>0.3401518</c:v>
                </c:pt>
                <c:pt idx="1569">
                  <c:v>0.36307780000000001</c:v>
                </c:pt>
                <c:pt idx="1570">
                  <c:v>0.38482699999999997</c:v>
                </c:pt>
                <c:pt idx="1571">
                  <c:v>0.40532899999999999</c:v>
                </c:pt>
                <c:pt idx="1572">
                  <c:v>0.42451699999999998</c:v>
                </c:pt>
                <c:pt idx="1573">
                  <c:v>0.44232759999999999</c:v>
                </c:pt>
                <c:pt idx="1574">
                  <c:v>0.458706</c:v>
                </c:pt>
                <c:pt idx="1575">
                  <c:v>0.47359780000000001</c:v>
                </c:pt>
                <c:pt idx="1576">
                  <c:v>0.48695450000000001</c:v>
                </c:pt>
                <c:pt idx="1577">
                  <c:v>0.49873269999999997</c:v>
                </c:pt>
                <c:pt idx="1578">
                  <c:v>0.50889439999999997</c:v>
                </c:pt>
                <c:pt idx="1579">
                  <c:v>0.51740679999999994</c:v>
                </c:pt>
                <c:pt idx="1580">
                  <c:v>0.52424219999999999</c:v>
                </c:pt>
                <c:pt idx="1581">
                  <c:v>0.52937869999999998</c:v>
                </c:pt>
                <c:pt idx="1582">
                  <c:v>0.53279969999999999</c:v>
                </c:pt>
                <c:pt idx="1583">
                  <c:v>0.53449429999999998</c:v>
                </c:pt>
                <c:pt idx="1584">
                  <c:v>0.53445719999999997</c:v>
                </c:pt>
                <c:pt idx="1585">
                  <c:v>0.53268859999999996</c:v>
                </c:pt>
                <c:pt idx="1586">
                  <c:v>0.52919439999999995</c:v>
                </c:pt>
                <c:pt idx="1587">
                  <c:v>0.52398610000000001</c:v>
                </c:pt>
                <c:pt idx="1588">
                  <c:v>0.51708080000000001</c:v>
                </c:pt>
                <c:pt idx="1589">
                  <c:v>0.50850099999999998</c:v>
                </c:pt>
                <c:pt idx="1590">
                  <c:v>0.49827460000000001</c:v>
                </c:pt>
                <c:pt idx="1591">
                  <c:v>0.4864348</c:v>
                </c:pt>
                <c:pt idx="1592">
                  <c:v>0.4730202</c:v>
                </c:pt>
                <c:pt idx="1593">
                  <c:v>0.45807409999999998</c:v>
                </c:pt>
                <c:pt idx="1594">
                  <c:v>0.44164510000000001</c:v>
                </c:pt>
                <c:pt idx="1595">
                  <c:v>0.42378650000000001</c:v>
                </c:pt>
                <c:pt idx="1596">
                  <c:v>0.40455609999999997</c:v>
                </c:pt>
                <c:pt idx="1597">
                  <c:v>0.38401610000000003</c:v>
                </c:pt>
                <c:pt idx="1598">
                  <c:v>0.36223319999999998</c:v>
                </c:pt>
                <c:pt idx="1599">
                  <c:v>0.33927780000000002</c:v>
                </c:pt>
                <c:pt idx="1600">
                  <c:v>0.31522430000000001</c:v>
                </c:pt>
                <c:pt idx="1601">
                  <c:v>0.29015049999999998</c:v>
                </c:pt>
                <c:pt idx="1602">
                  <c:v>0.26413750000000003</c:v>
                </c:pt>
                <c:pt idx="1603">
                  <c:v>0.23726949999999999</c:v>
                </c:pt>
                <c:pt idx="1604">
                  <c:v>0.2096335</c:v>
                </c:pt>
                <c:pt idx="1605">
                  <c:v>0.18131890000000001</c:v>
                </c:pt>
                <c:pt idx="1606">
                  <c:v>0.15241730000000001</c:v>
                </c:pt>
                <c:pt idx="1607">
                  <c:v>0.1230222</c:v>
                </c:pt>
                <c:pt idx="1608">
                  <c:v>9.3228759999999994E-2</c:v>
                </c:pt>
                <c:pt idx="1609">
                  <c:v>6.3133449999999994E-2</c:v>
                </c:pt>
                <c:pt idx="1610">
                  <c:v>3.2833649999999999E-2</c:v>
                </c:pt>
                <c:pt idx="1611">
                  <c:v>2.427495E-3</c:v>
                </c:pt>
                <c:pt idx="1612">
                  <c:v>-2.7986560000000001E-2</c:v>
                </c:pt>
                <c:pt idx="1613">
                  <c:v>-5.8310000000000001E-2</c:v>
                </c:pt>
                <c:pt idx="1614">
                  <c:v>-8.8444549999999997E-2</c:v>
                </c:pt>
                <c:pt idx="1615">
                  <c:v>-0.1182926</c:v>
                </c:pt>
                <c:pt idx="1616">
                  <c:v>-0.14775730000000001</c:v>
                </c:pt>
                <c:pt idx="1617">
                  <c:v>-0.17674319999999999</c:v>
                </c:pt>
                <c:pt idx="1618">
                  <c:v>-0.20515630000000001</c:v>
                </c:pt>
                <c:pt idx="1619">
                  <c:v>-0.23290449999999999</c:v>
                </c:pt>
                <c:pt idx="1620">
                  <c:v>-0.2598975</c:v>
                </c:pt>
                <c:pt idx="1621">
                  <c:v>-0.28604800000000002</c:v>
                </c:pt>
                <c:pt idx="1622">
                  <c:v>-0.31127090000000002</c:v>
                </c:pt>
                <c:pt idx="1623">
                  <c:v>-0.33548440000000002</c:v>
                </c:pt>
                <c:pt idx="1624">
                  <c:v>-0.35860989999999998</c:v>
                </c:pt>
                <c:pt idx="1625">
                  <c:v>-0.38057210000000002</c:v>
                </c:pt>
                <c:pt idx="1626">
                  <c:v>-0.40129989999999999</c:v>
                </c:pt>
                <c:pt idx="1627">
                  <c:v>-0.42072599999999999</c:v>
                </c:pt>
                <c:pt idx="1628">
                  <c:v>-0.43878590000000001</c:v>
                </c:pt>
                <c:pt idx="1629">
                  <c:v>-0.45542369999999999</c:v>
                </c:pt>
                <c:pt idx="1630">
                  <c:v>-0.47058430000000001</c:v>
                </c:pt>
                <c:pt idx="1631">
                  <c:v>-0.48421819999999999</c:v>
                </c:pt>
                <c:pt idx="1632">
                  <c:v>-0.49628129999999998</c:v>
                </c:pt>
                <c:pt idx="1633">
                  <c:v>-0.50673429999999997</c:v>
                </c:pt>
                <c:pt idx="1634">
                  <c:v>-0.51554319999999998</c:v>
                </c:pt>
                <c:pt idx="1635">
                  <c:v>-0.52267969999999997</c:v>
                </c:pt>
                <c:pt idx="1636">
                  <c:v>-0.52812049999999999</c:v>
                </c:pt>
                <c:pt idx="1637">
                  <c:v>-0.53184799999999999</c:v>
                </c:pt>
                <c:pt idx="1638">
                  <c:v>-0.53385039999999995</c:v>
                </c:pt>
                <c:pt idx="1639">
                  <c:v>-0.53412110000000002</c:v>
                </c:pt>
                <c:pt idx="1640">
                  <c:v>-0.53265940000000001</c:v>
                </c:pt>
                <c:pt idx="1641">
                  <c:v>-0.5294702</c:v>
                </c:pt>
                <c:pt idx="1642">
                  <c:v>-0.52456380000000002</c:v>
                </c:pt>
                <c:pt idx="1643">
                  <c:v>-0.51795639999999998</c:v>
                </c:pt>
                <c:pt idx="1644">
                  <c:v>-0.50966940000000005</c:v>
                </c:pt>
                <c:pt idx="1645">
                  <c:v>-0.4997298</c:v>
                </c:pt>
                <c:pt idx="1646">
                  <c:v>-0.48816979999999999</c:v>
                </c:pt>
                <c:pt idx="1647">
                  <c:v>-0.47502709999999998</c:v>
                </c:pt>
                <c:pt idx="1648">
                  <c:v>-0.46034439999999999</c:v>
                </c:pt>
                <c:pt idx="1649">
                  <c:v>-0.44416919999999999</c:v>
                </c:pt>
                <c:pt idx="1650">
                  <c:v>-0.42655399999999999</c:v>
                </c:pt>
                <c:pt idx="1651">
                  <c:v>-0.40755590000000003</c:v>
                </c:pt>
                <c:pt idx="1652">
                  <c:v>-0.38723659999999999</c:v>
                </c:pt>
                <c:pt idx="1653">
                  <c:v>-0.36566179999999998</c:v>
                </c:pt>
                <c:pt idx="1654">
                  <c:v>-0.34290140000000002</c:v>
                </c:pt>
                <c:pt idx="1655">
                  <c:v>-0.31902920000000001</c:v>
                </c:pt>
                <c:pt idx="1656">
                  <c:v>-0.29412250000000001</c:v>
                </c:pt>
                <c:pt idx="1657">
                  <c:v>-0.26826179999999999</c:v>
                </c:pt>
                <c:pt idx="1658">
                  <c:v>-0.24153069999999999</c:v>
                </c:pt>
                <c:pt idx="1659">
                  <c:v>-0.21401510000000001</c:v>
                </c:pt>
                <c:pt idx="1660">
                  <c:v>-0.1858041</c:v>
                </c:pt>
                <c:pt idx="1661">
                  <c:v>-0.15698909999999999</c:v>
                </c:pt>
                <c:pt idx="1662">
                  <c:v>-0.12766359999999999</c:v>
                </c:pt>
                <c:pt idx="1663">
                  <c:v>-9.792294E-2</c:v>
                </c:pt>
                <c:pt idx="1664">
                  <c:v>-6.7863430000000002E-2</c:v>
                </c:pt>
                <c:pt idx="1665">
                  <c:v>-3.7582619999999997E-2</c:v>
                </c:pt>
                <c:pt idx="1666">
                  <c:v>-7.1787220000000002E-3</c:v>
                </c:pt>
                <c:pt idx="1667">
                  <c:v>2.3249659999999998E-2</c:v>
                </c:pt>
                <c:pt idx="1668">
                  <c:v>5.3603779999999997E-2</c:v>
                </c:pt>
                <c:pt idx="1669">
                  <c:v>8.3785189999999996E-2</c:v>
                </c:pt>
                <c:pt idx="1670">
                  <c:v>0.11369600000000001</c:v>
                </c:pt>
                <c:pt idx="1671">
                  <c:v>0.14323920000000001</c:v>
                </c:pt>
                <c:pt idx="1672">
                  <c:v>0.1723189</c:v>
                </c:pt>
                <c:pt idx="1673">
                  <c:v>0.20084070000000001</c:v>
                </c:pt>
                <c:pt idx="1674">
                  <c:v>0.2287122</c:v>
                </c:pt>
                <c:pt idx="1675">
                  <c:v>0.25584269999999998</c:v>
                </c:pt>
                <c:pt idx="1676">
                  <c:v>0.28214430000000001</c:v>
                </c:pt>
                <c:pt idx="1677">
                  <c:v>0.30753170000000002</c:v>
                </c:pt>
                <c:pt idx="1678">
                  <c:v>0.3319223</c:v>
                </c:pt>
                <c:pt idx="1679">
                  <c:v>0.35523709999999997</c:v>
                </c:pt>
                <c:pt idx="1680">
                  <c:v>0.37740040000000002</c:v>
                </c:pt>
                <c:pt idx="1681">
                  <c:v>0.39834029999999998</c:v>
                </c:pt>
                <c:pt idx="1682">
                  <c:v>0.41798879999999999</c:v>
                </c:pt>
                <c:pt idx="1683">
                  <c:v>0.43628099999999997</c:v>
                </c:pt>
                <c:pt idx="1684">
                  <c:v>0.4531597</c:v>
                </c:pt>
                <c:pt idx="1685">
                  <c:v>0.46856999999999999</c:v>
                </c:pt>
                <c:pt idx="1686">
                  <c:v>0.48246129999999998</c:v>
                </c:pt>
                <c:pt idx="1687">
                  <c:v>0.49478850000000002</c:v>
                </c:pt>
                <c:pt idx="1688">
                  <c:v>0.50551179999999996</c:v>
                </c:pt>
                <c:pt idx="1689">
                  <c:v>0.51459650000000001</c:v>
                </c:pt>
                <c:pt idx="1690">
                  <c:v>0.52201310000000001</c:v>
                </c:pt>
                <c:pt idx="1691">
                  <c:v>0.52773769999999998</c:v>
                </c:pt>
                <c:pt idx="1692">
                  <c:v>0.53175190000000006</c:v>
                </c:pt>
                <c:pt idx="1693">
                  <c:v>0.53404280000000004</c:v>
                </c:pt>
                <c:pt idx="1694">
                  <c:v>0.53460319999999995</c:v>
                </c:pt>
                <c:pt idx="1695">
                  <c:v>0.53343149999999995</c:v>
                </c:pt>
                <c:pt idx="1696">
                  <c:v>0.53053150000000004</c:v>
                </c:pt>
                <c:pt idx="1697">
                  <c:v>0.52591279999999996</c:v>
                </c:pt>
                <c:pt idx="1698">
                  <c:v>0.51959049999999996</c:v>
                </c:pt>
                <c:pt idx="1699">
                  <c:v>0.51158539999999997</c:v>
                </c:pt>
                <c:pt idx="1700">
                  <c:v>0.50192340000000002</c:v>
                </c:pt>
                <c:pt idx="1701">
                  <c:v>0.49063600000000002</c:v>
                </c:pt>
                <c:pt idx="1702">
                  <c:v>0.47775990000000002</c:v>
                </c:pt>
                <c:pt idx="1703">
                  <c:v>0.46333679999999999</c:v>
                </c:pt>
                <c:pt idx="1704">
                  <c:v>0.44741350000000002</c:v>
                </c:pt>
                <c:pt idx="1705">
                  <c:v>0.43004170000000003</c:v>
                </c:pt>
                <c:pt idx="1706">
                  <c:v>0.41127760000000002</c:v>
                </c:pt>
                <c:pt idx="1707">
                  <c:v>0.39118199999999997</c:v>
                </c:pt>
                <c:pt idx="1708">
                  <c:v>0.36982009999999998</c:v>
                </c:pt>
                <c:pt idx="1709">
                  <c:v>0.34726099999999999</c:v>
                </c:pt>
                <c:pt idx="1710">
                  <c:v>0.32357760000000002</c:v>
                </c:pt>
                <c:pt idx="1711">
                  <c:v>0.29884670000000002</c:v>
                </c:pt>
                <c:pt idx="1712">
                  <c:v>0.27314830000000001</c:v>
                </c:pt>
                <c:pt idx="1713">
                  <c:v>0.2465656</c:v>
                </c:pt>
                <c:pt idx="1714">
                  <c:v>0.21918460000000001</c:v>
                </c:pt>
                <c:pt idx="1715">
                  <c:v>0.19109380000000001</c:v>
                </c:pt>
                <c:pt idx="1716">
                  <c:v>0.16238430000000001</c:v>
                </c:pt>
                <c:pt idx="1717">
                  <c:v>0.13314880000000001</c:v>
                </c:pt>
                <c:pt idx="1718">
                  <c:v>0.103482</c:v>
                </c:pt>
                <c:pt idx="1719">
                  <c:v>7.3479959999999997E-2</c:v>
                </c:pt>
                <c:pt idx="1720">
                  <c:v>4.323975E-2</c:v>
                </c:pt>
                <c:pt idx="1721">
                  <c:v>1.2859270000000001E-2</c:v>
                </c:pt>
                <c:pt idx="1722">
                  <c:v>-1.7563079999999998E-2</c:v>
                </c:pt>
                <c:pt idx="1723">
                  <c:v>-4.7928730000000003E-2</c:v>
                </c:pt>
                <c:pt idx="1724">
                  <c:v>-7.813937E-2</c:v>
                </c:pt>
                <c:pt idx="1725">
                  <c:v>-0.1080971</c:v>
                </c:pt>
                <c:pt idx="1726">
                  <c:v>-0.13770470000000001</c:v>
                </c:pt>
                <c:pt idx="1727">
                  <c:v>-0.1668664</c:v>
                </c:pt>
                <c:pt idx="1728">
                  <c:v>-0.19548740000000001</c:v>
                </c:pt>
                <c:pt idx="1729">
                  <c:v>-0.22347500000000001</c:v>
                </c:pt>
                <c:pt idx="1730">
                  <c:v>-0.25073830000000003</c:v>
                </c:pt>
                <c:pt idx="1731">
                  <c:v>-0.27718890000000002</c:v>
                </c:pt>
                <c:pt idx="1732">
                  <c:v>-0.30274099999999998</c:v>
                </c:pt>
                <c:pt idx="1733">
                  <c:v>-0.32731149999999998</c:v>
                </c:pt>
                <c:pt idx="1734">
                  <c:v>-0.35082069999999999</c:v>
                </c:pt>
                <c:pt idx="1735">
                  <c:v>-0.37319229999999998</c:v>
                </c:pt>
                <c:pt idx="1736">
                  <c:v>-0.39435350000000002</c:v>
                </c:pt>
                <c:pt idx="1737">
                  <c:v>-0.41423569999999998</c:v>
                </c:pt>
                <c:pt idx="1738">
                  <c:v>-0.43277339999999997</c:v>
                </c:pt>
                <c:pt idx="1739">
                  <c:v>-0.449907</c:v>
                </c:pt>
                <c:pt idx="1740">
                  <c:v>-0.46558290000000002</c:v>
                </c:pt>
                <c:pt idx="1741">
                  <c:v>-0.47974850000000002</c:v>
                </c:pt>
                <c:pt idx="1742">
                  <c:v>-0.49235790000000001</c:v>
                </c:pt>
                <c:pt idx="1743">
                  <c:v>-0.50337010000000004</c:v>
                </c:pt>
                <c:pt idx="1744">
                  <c:v>-0.51274940000000002</c:v>
                </c:pt>
                <c:pt idx="1745">
                  <c:v>-0.52046539999999997</c:v>
                </c:pt>
                <c:pt idx="1746">
                  <c:v>-0.52649310000000005</c:v>
                </c:pt>
                <c:pt idx="1747">
                  <c:v>-0.53081299999999998</c:v>
                </c:pt>
                <c:pt idx="1748">
                  <c:v>-0.53341110000000003</c:v>
                </c:pt>
                <c:pt idx="1749">
                  <c:v>-0.53427930000000001</c:v>
                </c:pt>
                <c:pt idx="1750">
                  <c:v>-0.53341470000000002</c:v>
                </c:pt>
                <c:pt idx="1751">
                  <c:v>-0.53082010000000002</c:v>
                </c:pt>
                <c:pt idx="1752">
                  <c:v>-0.52650430000000004</c:v>
                </c:pt>
                <c:pt idx="1753">
                  <c:v>-0.52048119999999998</c:v>
                </c:pt>
                <c:pt idx="1754">
                  <c:v>-0.51277050000000002</c:v>
                </c:pt>
                <c:pt idx="1755">
                  <c:v>-0.50339719999999999</c:v>
                </c:pt>
                <c:pt idx="1756">
                  <c:v>-0.492392</c:v>
                </c:pt>
                <c:pt idx="1757">
                  <c:v>-0.47979040000000001</c:v>
                </c:pt>
                <c:pt idx="1758">
                  <c:v>-0.46563349999999998</c:v>
                </c:pt>
                <c:pt idx="1759">
                  <c:v>-0.44996710000000001</c:v>
                </c:pt>
                <c:pt idx="1760">
                  <c:v>-0.43284220000000001</c:v>
                </c:pt>
                <c:pt idx="1761">
                  <c:v>-0.41431420000000002</c:v>
                </c:pt>
                <c:pt idx="1762">
                  <c:v>-0.39444309999999999</c:v>
                </c:pt>
                <c:pt idx="1763">
                  <c:v>-0.3732935</c:v>
                </c:pt>
                <c:pt idx="1764">
                  <c:v>-0.35093370000000002</c:v>
                </c:pt>
                <c:pt idx="1765">
                  <c:v>-0.32743620000000001</c:v>
                </c:pt>
                <c:pt idx="1766">
                  <c:v>-0.30287710000000001</c:v>
                </c:pt>
                <c:pt idx="1767">
                  <c:v>-0.27733600000000003</c:v>
                </c:pt>
                <c:pt idx="1768">
                  <c:v>-0.25089539999999999</c:v>
                </c:pt>
                <c:pt idx="1769">
                  <c:v>-0.22364029999999999</c:v>
                </c:pt>
                <c:pt idx="1770">
                  <c:v>-0.19565869999999999</c:v>
                </c:pt>
                <c:pt idx="1771">
                  <c:v>-0.16704140000000001</c:v>
                </c:pt>
                <c:pt idx="1772">
                  <c:v>-0.13788130000000001</c:v>
                </c:pt>
                <c:pt idx="1773">
                  <c:v>-0.1082728</c:v>
                </c:pt>
                <c:pt idx="1774">
                  <c:v>-7.8312140000000002E-2</c:v>
                </c:pt>
                <c:pt idx="1775">
                  <c:v>-4.8096460000000001E-2</c:v>
                </c:pt>
                <c:pt idx="1776">
                  <c:v>-1.7723780000000001E-2</c:v>
                </c:pt>
                <c:pt idx="1777">
                  <c:v>1.2707420000000001E-2</c:v>
                </c:pt>
                <c:pt idx="1778">
                  <c:v>4.309839E-2</c:v>
                </c:pt>
                <c:pt idx="1779">
                  <c:v>7.3350559999999995E-2</c:v>
                </c:pt>
                <c:pt idx="1780">
                  <c:v>0.10336579999999999</c:v>
                </c:pt>
                <c:pt idx="1781">
                  <c:v>0.13304679999999999</c:v>
                </c:pt>
                <c:pt idx="1782">
                  <c:v>0.1622972</c:v>
                </c:pt>
                <c:pt idx="1783">
                  <c:v>0.191022</c:v>
                </c:pt>
                <c:pt idx="1784">
                  <c:v>0.21912809999999999</c:v>
                </c:pt>
                <c:pt idx="1785">
                  <c:v>0.2465243</c:v>
                </c:pt>
                <c:pt idx="1786">
                  <c:v>0.27312170000000002</c:v>
                </c:pt>
                <c:pt idx="1787">
                  <c:v>0.29883389999999999</c:v>
                </c:pt>
                <c:pt idx="1788">
                  <c:v>0.32357740000000002</c:v>
                </c:pt>
                <c:pt idx="1789">
                  <c:v>0.34727209999999997</c:v>
                </c:pt>
                <c:pt idx="1790">
                  <c:v>0.36984089999999997</c:v>
                </c:pt>
                <c:pt idx="1791">
                  <c:v>0.39121060000000002</c:v>
                </c:pt>
                <c:pt idx="1792">
                  <c:v>0.41131200000000001</c:v>
                </c:pt>
                <c:pt idx="1793">
                  <c:v>0.4300795</c:v>
                </c:pt>
                <c:pt idx="1794">
                  <c:v>0.4474516</c:v>
                </c:pt>
                <c:pt idx="1795">
                  <c:v>0.46337440000000002</c:v>
                </c:pt>
                <c:pt idx="1796">
                  <c:v>0.47779490000000002</c:v>
                </c:pt>
                <c:pt idx="1797">
                  <c:v>0.4906663</c:v>
                </c:pt>
                <c:pt idx="1798">
                  <c:v>0.50194700000000003</c:v>
                </c:pt>
                <c:pt idx="1799">
                  <c:v>0.51160030000000001</c:v>
                </c:pt>
                <c:pt idx="1800">
                  <c:v>0.51959509999999998</c:v>
                </c:pt>
                <c:pt idx="1801">
                  <c:v>0.52590570000000003</c:v>
                </c:pt>
                <c:pt idx="1802">
                  <c:v>0.53051159999999997</c:v>
                </c:pt>
                <c:pt idx="1803">
                  <c:v>0.53339789999999998</c:v>
                </c:pt>
                <c:pt idx="1804">
                  <c:v>0.53455569999999997</c:v>
                </c:pt>
                <c:pt idx="1805">
                  <c:v>0.53398109999999999</c:v>
                </c:pt>
                <c:pt idx="1806">
                  <c:v>0.53167640000000005</c:v>
                </c:pt>
                <c:pt idx="1807">
                  <c:v>0.52764900000000003</c:v>
                </c:pt>
                <c:pt idx="1808">
                  <c:v>0.52191220000000005</c:v>
                </c:pt>
                <c:pt idx="1809">
                  <c:v>0.51448479999999996</c:v>
                </c:pt>
                <c:pt idx="1810">
                  <c:v>0.50539089999999998</c:v>
                </c:pt>
                <c:pt idx="1811">
                  <c:v>0.4946603</c:v>
                </c:pt>
                <c:pt idx="1812">
                  <c:v>0.48232760000000002</c:v>
                </c:pt>
                <c:pt idx="1813">
                  <c:v>0.46843309999999999</c:v>
                </c:pt>
                <c:pt idx="1814">
                  <c:v>0.45302160000000002</c:v>
                </c:pt>
                <c:pt idx="1815">
                  <c:v>0.43614320000000001</c:v>
                </c:pt>
                <c:pt idx="1816">
                  <c:v>0.41785270000000002</c:v>
                </c:pt>
                <c:pt idx="1817">
                  <c:v>0.39820929999999999</c:v>
                </c:pt>
                <c:pt idx="1818">
                  <c:v>0.37727650000000001</c:v>
                </c:pt>
                <c:pt idx="1819">
                  <c:v>0.3551222</c:v>
                </c:pt>
                <c:pt idx="1820">
                  <c:v>0.33181820000000001</c:v>
                </c:pt>
                <c:pt idx="1821">
                  <c:v>0.30743969999999998</c:v>
                </c:pt>
                <c:pt idx="1822">
                  <c:v>0.28206579999999998</c:v>
                </c:pt>
                <c:pt idx="1823">
                  <c:v>0.25577860000000002</c:v>
                </c:pt>
                <c:pt idx="1824">
                  <c:v>0.22866300000000001</c:v>
                </c:pt>
                <c:pt idx="1825">
                  <c:v>0.20080690000000001</c:v>
                </c:pt>
                <c:pt idx="1826">
                  <c:v>0.1723005</c:v>
                </c:pt>
                <c:pt idx="1827">
                  <c:v>0.1432358</c:v>
                </c:pt>
                <c:pt idx="1828">
                  <c:v>0.11370710000000001</c:v>
                </c:pt>
                <c:pt idx="1829">
                  <c:v>8.3809819999999993E-2</c:v>
                </c:pt>
                <c:pt idx="1830">
                  <c:v>5.3640809999999997E-2</c:v>
                </c:pt>
                <c:pt idx="1831">
                  <c:v>2.3297700000000001E-2</c:v>
                </c:pt>
                <c:pt idx="1832">
                  <c:v>-7.1212389999999997E-3</c:v>
                </c:pt>
                <c:pt idx="1833">
                  <c:v>-3.7517500000000002E-2</c:v>
                </c:pt>
                <c:pt idx="1834">
                  <c:v>-6.779259E-2</c:v>
                </c:pt>
                <c:pt idx="1835">
                  <c:v>-9.7848420000000005E-2</c:v>
                </c:pt>
                <c:pt idx="1836">
                  <c:v>-0.1275876</c:v>
                </c:pt>
                <c:pt idx="1837">
                  <c:v>-0.15691369999999999</c:v>
                </c:pt>
                <c:pt idx="1838">
                  <c:v>-0.1857316</c:v>
                </c:pt>
                <c:pt idx="1839">
                  <c:v>-0.2139479</c:v>
                </c:pt>
                <c:pt idx="1840">
                  <c:v>-0.24147099999999999</c:v>
                </c:pt>
                <c:pt idx="1841">
                  <c:v>-0.26821159999999999</c:v>
                </c:pt>
                <c:pt idx="1842">
                  <c:v>-0.29408299999999998</c:v>
                </c:pt>
                <c:pt idx="1843">
                  <c:v>-0.31900099999999998</c:v>
                </c:pt>
                <c:pt idx="1844">
                  <c:v>-0.342885</c:v>
                </c:pt>
                <c:pt idx="1845">
                  <c:v>-0.36565710000000001</c:v>
                </c:pt>
                <c:pt idx="1846">
                  <c:v>-0.38724360000000002</c:v>
                </c:pt>
                <c:pt idx="1847">
                  <c:v>-0.4075743</c:v>
                </c:pt>
                <c:pt idx="1848">
                  <c:v>-0.42658309999999999</c:v>
                </c:pt>
                <c:pt idx="1849">
                  <c:v>-0.44420690000000002</c:v>
                </c:pt>
                <c:pt idx="1850">
                  <c:v>-0.46039170000000001</c:v>
                </c:pt>
                <c:pt idx="1851">
                  <c:v>-0.47508339999999999</c:v>
                </c:pt>
                <c:pt idx="1852">
                  <c:v>-0.48823420000000001</c:v>
                </c:pt>
                <c:pt idx="1853">
                  <c:v>-0.4998013</c:v>
                </c:pt>
                <c:pt idx="1854">
                  <c:v>-0.50974730000000001</c:v>
                </c:pt>
                <c:pt idx="1855">
                  <c:v>-0.51803980000000005</c:v>
                </c:pt>
                <c:pt idx="1856">
                  <c:v>-0.52465209999999995</c:v>
                </c:pt>
                <c:pt idx="1857">
                  <c:v>-0.52956259999999999</c:v>
                </c:pt>
                <c:pt idx="1858">
                  <c:v>-0.5327556</c:v>
                </c:pt>
                <c:pt idx="1859">
                  <c:v>-0.53422080000000005</c:v>
                </c:pt>
                <c:pt idx="1860">
                  <c:v>-0.53395349999999997</c:v>
                </c:pt>
                <c:pt idx="1861">
                  <c:v>-0.53195479999999995</c:v>
                </c:pt>
                <c:pt idx="1862">
                  <c:v>-0.52823109999999995</c:v>
                </c:pt>
                <c:pt idx="1863">
                  <c:v>-0.52279469999999995</c:v>
                </c:pt>
                <c:pt idx="1864">
                  <c:v>-0.51566330000000005</c:v>
                </c:pt>
                <c:pt idx="1865">
                  <c:v>-0.50686010000000004</c:v>
                </c:pt>
                <c:pt idx="1866">
                  <c:v>-0.49641370000000001</c:v>
                </c:pt>
                <c:pt idx="1867">
                  <c:v>-0.48435820000000002</c:v>
                </c:pt>
                <c:pt idx="1868">
                  <c:v>-0.4707325</c:v>
                </c:pt>
                <c:pt idx="1869">
                  <c:v>-0.45558110000000002</c:v>
                </c:pt>
                <c:pt idx="1870">
                  <c:v>-0.43895299999999998</c:v>
                </c:pt>
                <c:pt idx="1871">
                  <c:v>-0.4209022</c:v>
                </c:pt>
                <c:pt idx="1872">
                  <c:v>-0.40148709999999999</c:v>
                </c:pt>
                <c:pt idx="1873">
                  <c:v>-0.38077070000000002</c:v>
                </c:pt>
                <c:pt idx="1874">
                  <c:v>-0.35882009999999998</c:v>
                </c:pt>
                <c:pt idx="1875">
                  <c:v>-0.33570640000000002</c:v>
                </c:pt>
                <c:pt idx="1876">
                  <c:v>-0.31150450000000002</c:v>
                </c:pt>
                <c:pt idx="1877">
                  <c:v>-0.28629280000000001</c:v>
                </c:pt>
                <c:pt idx="1878">
                  <c:v>-0.26015280000000002</c:v>
                </c:pt>
                <c:pt idx="1879">
                  <c:v>-0.23316870000000001</c:v>
                </c:pt>
                <c:pt idx="1880">
                  <c:v>-0.20542740000000001</c:v>
                </c:pt>
                <c:pt idx="1881">
                  <c:v>-0.17701890000000001</c:v>
                </c:pt>
                <c:pt idx="1882">
                  <c:v>-0.14803520000000001</c:v>
                </c:pt>
                <c:pt idx="1883">
                  <c:v>-0.11857040000000001</c:v>
                </c:pt>
                <c:pt idx="1884">
                  <c:v>-8.8720199999999999E-2</c:v>
                </c:pt>
                <c:pt idx="1885">
                  <c:v>-5.8581380000000002E-2</c:v>
                </c:pt>
                <c:pt idx="1886">
                  <c:v>-2.825163E-2</c:v>
                </c:pt>
                <c:pt idx="1887">
                  <c:v>2.1706450000000001E-3</c:v>
                </c:pt>
                <c:pt idx="1888">
                  <c:v>3.258672E-2</c:v>
                </c:pt>
                <c:pt idx="1889">
                  <c:v>6.2897969999999997E-2</c:v>
                </c:pt>
                <c:pt idx="1890">
                  <c:v>9.3006080000000005E-2</c:v>
                </c:pt>
                <c:pt idx="1891">
                  <c:v>0.1228133</c:v>
                </c:pt>
                <c:pt idx="1892">
                  <c:v>0.1522231</c:v>
                </c:pt>
                <c:pt idx="1893">
                  <c:v>0.18113979999999999</c:v>
                </c:pt>
                <c:pt idx="1894">
                  <c:v>0.20946980000000001</c:v>
                </c:pt>
                <c:pt idx="1895">
                  <c:v>0.237121</c:v>
                </c:pt>
                <c:pt idx="1896">
                  <c:v>0.26400380000000001</c:v>
                </c:pt>
                <c:pt idx="1897">
                  <c:v>0.29003089999999998</c:v>
                </c:pt>
                <c:pt idx="1898">
                  <c:v>0.3151177</c:v>
                </c:pt>
                <c:pt idx="1899">
                  <c:v>0.33918300000000001</c:v>
                </c:pt>
                <c:pt idx="1900">
                  <c:v>0.36214859999999999</c:v>
                </c:pt>
                <c:pt idx="1901">
                  <c:v>0.38394</c:v>
                </c:pt>
                <c:pt idx="1902">
                  <c:v>0.40448640000000002</c:v>
                </c:pt>
                <c:pt idx="1903">
                  <c:v>0.42372110000000002</c:v>
                </c:pt>
                <c:pt idx="1904">
                  <c:v>0.44158069999999999</c:v>
                </c:pt>
                <c:pt idx="1905">
                  <c:v>0.45800980000000002</c:v>
                </c:pt>
                <c:pt idx="1906">
                  <c:v>0.47295399999999999</c:v>
                </c:pt>
                <c:pt idx="1907">
                  <c:v>0.48636459999999998</c:v>
                </c:pt>
                <c:pt idx="1908">
                  <c:v>0.49819829999999998</c:v>
                </c:pt>
                <c:pt idx="1909">
                  <c:v>0.50841670000000005</c:v>
                </c:pt>
                <c:pt idx="1910">
                  <c:v>0.51698670000000002</c:v>
                </c:pt>
                <c:pt idx="1911">
                  <c:v>0.52388069999999998</c:v>
                </c:pt>
                <c:pt idx="1912">
                  <c:v>0.52907630000000005</c:v>
                </c:pt>
                <c:pt idx="1913">
                  <c:v>0.53255710000000001</c:v>
                </c:pt>
                <c:pt idx="1914">
                  <c:v>0.53431169999999995</c:v>
                </c:pt>
                <c:pt idx="1915">
                  <c:v>0.53433459999999999</c:v>
                </c:pt>
                <c:pt idx="1916">
                  <c:v>0.53262600000000004</c:v>
                </c:pt>
                <c:pt idx="1917">
                  <c:v>0.52919150000000004</c:v>
                </c:pt>
                <c:pt idx="1918">
                  <c:v>0.52404240000000002</c:v>
                </c:pt>
                <c:pt idx="1919">
                  <c:v>0.51719559999999998</c:v>
                </c:pt>
                <c:pt idx="1920">
                  <c:v>0.50867340000000005</c:v>
                </c:pt>
                <c:pt idx="1921">
                  <c:v>0.49850359999999999</c:v>
                </c:pt>
                <c:pt idx="1922">
                  <c:v>0.48671920000000002</c:v>
                </c:pt>
                <c:pt idx="1923">
                  <c:v>0.47335850000000002</c:v>
                </c:pt>
                <c:pt idx="1924">
                  <c:v>0.4584647</c:v>
                </c:pt>
                <c:pt idx="1925">
                  <c:v>0.44208639999999999</c:v>
                </c:pt>
                <c:pt idx="1926">
                  <c:v>0.4242764</c:v>
                </c:pt>
                <c:pt idx="1927">
                  <c:v>0.40509260000000002</c:v>
                </c:pt>
                <c:pt idx="1928">
                  <c:v>0.38459700000000002</c:v>
                </c:pt>
                <c:pt idx="1929">
                  <c:v>0.36285610000000001</c:v>
                </c:pt>
                <c:pt idx="1930">
                  <c:v>0.33994029999999997</c:v>
                </c:pt>
                <c:pt idx="1931">
                  <c:v>0.31592369999999997</c:v>
                </c:pt>
                <c:pt idx="1932">
                  <c:v>0.29088399999999998</c:v>
                </c:pt>
                <c:pt idx="1933">
                  <c:v>0.26490239999999998</c:v>
                </c:pt>
                <c:pt idx="1934">
                  <c:v>0.23806269999999999</c:v>
                </c:pt>
                <c:pt idx="1935">
                  <c:v>0.2104521</c:v>
                </c:pt>
                <c:pt idx="1936">
                  <c:v>0.1821596</c:v>
                </c:pt>
                <c:pt idx="1937">
                  <c:v>0.153277</c:v>
                </c:pt>
                <c:pt idx="1938">
                  <c:v>0.1238977</c:v>
                </c:pt>
                <c:pt idx="1939">
                  <c:v>9.4116690000000003E-2</c:v>
                </c:pt>
                <c:pt idx="1940">
                  <c:v>6.4030470000000006E-2</c:v>
                </c:pt>
                <c:pt idx="1941">
                  <c:v>3.3736410000000001E-2</c:v>
                </c:pt>
                <c:pt idx="1942">
                  <c:v>3.3325579999999998E-3</c:v>
                </c:pt>
                <c:pt idx="1943">
                  <c:v>-2.7082559999999999E-2</c:v>
                </c:pt>
                <c:pt idx="1944">
                  <c:v>-5.7410469999999998E-2</c:v>
                </c:pt>
                <c:pt idx="1945">
                  <c:v>-8.7552909999999998E-2</c:v>
                </c:pt>
                <c:pt idx="1946">
                  <c:v>-0.11741219999999999</c:v>
                </c:pt>
                <c:pt idx="1947">
                  <c:v>-0.14689150000000001</c:v>
                </c:pt>
                <c:pt idx="1948">
                  <c:v>-0.1758952</c:v>
                </c:pt>
                <c:pt idx="1949">
                  <c:v>-0.20432939999999999</c:v>
                </c:pt>
                <c:pt idx="1950">
                  <c:v>-0.23210159999999999</c:v>
                </c:pt>
                <c:pt idx="1951">
                  <c:v>-0.25912200000000002</c:v>
                </c:pt>
                <c:pt idx="1952">
                  <c:v>-0.28530260000000002</c:v>
                </c:pt>
                <c:pt idx="1953">
                  <c:v>-0.31055870000000002</c:v>
                </c:pt>
                <c:pt idx="1954">
                  <c:v>-0.3348081</c:v>
                </c:pt>
                <c:pt idx="1955">
                  <c:v>-0.35797210000000002</c:v>
                </c:pt>
                <c:pt idx="1956">
                  <c:v>-0.37997540000000002</c:v>
                </c:pt>
                <c:pt idx="1957">
                  <c:v>-0.40074670000000001</c:v>
                </c:pt>
                <c:pt idx="1958">
                  <c:v>-0.42021849999999999</c:v>
                </c:pt>
                <c:pt idx="1959">
                  <c:v>-0.4383263</c:v>
                </c:pt>
                <c:pt idx="1960">
                  <c:v>-0.45501370000000002</c:v>
                </c:pt>
                <c:pt idx="1961">
                  <c:v>-0.47022589999999997</c:v>
                </c:pt>
                <c:pt idx="1962">
                  <c:v>-0.48391299999999998</c:v>
                </c:pt>
                <c:pt idx="1963">
                  <c:v>-0.49603069999999999</c:v>
                </c:pt>
                <c:pt idx="1964">
                  <c:v>-0.50653950000000003</c:v>
                </c:pt>
                <c:pt idx="1965">
                  <c:v>-0.51540540000000001</c:v>
                </c:pt>
                <c:pt idx="1966">
                  <c:v>-0.5225997</c:v>
                </c:pt>
                <c:pt idx="1967">
                  <c:v>-0.52809910000000004</c:v>
                </c:pt>
                <c:pt idx="1968">
                  <c:v>-0.53188570000000002</c:v>
                </c:pt>
                <c:pt idx="1969">
                  <c:v>-0.53394750000000002</c:v>
                </c:pt>
                <c:pt idx="1970">
                  <c:v>-0.53427769999999997</c:v>
                </c:pt>
                <c:pt idx="1971">
                  <c:v>-0.53287549999999995</c:v>
                </c:pt>
                <c:pt idx="1972">
                  <c:v>-0.52974540000000003</c:v>
                </c:pt>
                <c:pt idx="1973">
                  <c:v>-0.52489779999999997</c:v>
                </c:pt>
                <c:pt idx="1974">
                  <c:v>-0.51834849999999999</c:v>
                </c:pt>
                <c:pt idx="1975">
                  <c:v>-0.51011870000000004</c:v>
                </c:pt>
                <c:pt idx="1976">
                  <c:v>-0.50023530000000005</c:v>
                </c:pt>
                <c:pt idx="1977">
                  <c:v>-0.48873040000000001</c:v>
                </c:pt>
                <c:pt idx="1978">
                  <c:v>-0.47564139999999999</c:v>
                </c:pt>
                <c:pt idx="1979">
                  <c:v>-0.4610108</c:v>
                </c:pt>
                <c:pt idx="1980">
                  <c:v>-0.444886</c:v>
                </c:pt>
                <c:pt idx="1981">
                  <c:v>-0.42731930000000001</c:v>
                </c:pt>
                <c:pt idx="1982">
                  <c:v>-0.4083677</c:v>
                </c:pt>
                <c:pt idx="1983">
                  <c:v>-0.38809260000000001</c:v>
                </c:pt>
                <c:pt idx="1984">
                  <c:v>-0.36655969999999999</c:v>
                </c:pt>
                <c:pt idx="1985">
                  <c:v>-0.3438388</c:v>
                </c:pt>
                <c:pt idx="1986">
                  <c:v>-0.32000339999999999</c:v>
                </c:pt>
                <c:pt idx="1987">
                  <c:v>-0.29513070000000002</c:v>
                </c:pt>
                <c:pt idx="1988">
                  <c:v>-0.26930130000000002</c:v>
                </c:pt>
                <c:pt idx="1989">
                  <c:v>-0.24259849999999999</c:v>
                </c:pt>
                <c:pt idx="1990">
                  <c:v>-0.2151083</c:v>
                </c:pt>
                <c:pt idx="1991">
                  <c:v>-0.18691949999999999</c:v>
                </c:pt>
                <c:pt idx="1992">
                  <c:v>-0.1581236</c:v>
                </c:pt>
                <c:pt idx="1993">
                  <c:v>-0.12881390000000001</c:v>
                </c:pt>
                <c:pt idx="1994">
                  <c:v>-9.9085649999999997E-2</c:v>
                </c:pt>
                <c:pt idx="1995">
                  <c:v>-6.9035250000000006E-2</c:v>
                </c:pt>
                <c:pt idx="1996">
                  <c:v>-3.8760179999999998E-2</c:v>
                </c:pt>
                <c:pt idx="1997">
                  <c:v>-8.3586560000000008E-3</c:v>
                </c:pt>
                <c:pt idx="1998">
                  <c:v>2.207077E-2</c:v>
                </c:pt>
                <c:pt idx="1999">
                  <c:v>5.2429389999999999E-2</c:v>
                </c:pt>
                <c:pt idx="2000">
                  <c:v>8.2618689999999995E-2</c:v>
                </c:pt>
                <c:pt idx="2001">
                  <c:v>0.1125408</c:v>
                </c:pt>
                <c:pt idx="2002">
                  <c:v>0.14209849999999999</c:v>
                </c:pt>
                <c:pt idx="2003">
                  <c:v>0.17119599999999999</c:v>
                </c:pt>
                <c:pt idx="2004">
                  <c:v>0.1997389</c:v>
                </c:pt>
                <c:pt idx="2005">
                  <c:v>0.22763449999999999</c:v>
                </c:pt>
                <c:pt idx="2006">
                  <c:v>0.25479230000000003</c:v>
                </c:pt>
                <c:pt idx="2007">
                  <c:v>0.28112419999999999</c:v>
                </c:pt>
                <c:pt idx="2008">
                  <c:v>0.3065447</c:v>
                </c:pt>
                <c:pt idx="2009">
                  <c:v>0.33097130000000002</c:v>
                </c:pt>
                <c:pt idx="2010">
                  <c:v>0.3543248</c:v>
                </c:pt>
                <c:pt idx="2011">
                  <c:v>0.37652930000000001</c:v>
                </c:pt>
                <c:pt idx="2012">
                  <c:v>0.3975128</c:v>
                </c:pt>
                <c:pt idx="2013">
                  <c:v>0.4172072</c:v>
                </c:pt>
                <c:pt idx="2014">
                  <c:v>0.43554759999999998</c:v>
                </c:pt>
                <c:pt idx="2015">
                  <c:v>0.4524762</c:v>
                </c:pt>
                <c:pt idx="2016">
                  <c:v>0.46793829999999997</c:v>
                </c:pt>
                <c:pt idx="2017">
                  <c:v>0.48188300000000001</c:v>
                </c:pt>
                <c:pt idx="2018">
                  <c:v>0.49426510000000001</c:v>
                </c:pt>
                <c:pt idx="2019">
                  <c:v>0.50504459999999995</c:v>
                </c:pt>
                <c:pt idx="2020">
                  <c:v>0.51418660000000005</c:v>
                </c:pt>
                <c:pt idx="2021">
                  <c:v>0.52166129999999999</c:v>
                </c:pt>
                <c:pt idx="2022">
                  <c:v>0.52744489999999999</c:v>
                </c:pt>
                <c:pt idx="2023">
                  <c:v>0.53151859999999995</c:v>
                </c:pt>
                <c:pt idx="2024">
                  <c:v>0.53386940000000005</c:v>
                </c:pt>
                <c:pt idx="2025">
                  <c:v>0.53448989999999996</c:v>
                </c:pt>
                <c:pt idx="2026">
                  <c:v>0.53337809999999997</c:v>
                </c:pt>
                <c:pt idx="2027">
                  <c:v>0.53053779999999995</c:v>
                </c:pt>
                <c:pt idx="2028">
                  <c:v>0.52597839999999996</c:v>
                </c:pt>
                <c:pt idx="2029">
                  <c:v>0.51971480000000003</c:v>
                </c:pt>
                <c:pt idx="2030">
                  <c:v>0.51176759999999999</c:v>
                </c:pt>
                <c:pt idx="2031">
                  <c:v>0.50216249999999996</c:v>
                </c:pt>
                <c:pt idx="2032">
                  <c:v>0.4909309</c:v>
                </c:pt>
                <c:pt idx="2033">
                  <c:v>0.47810920000000001</c:v>
                </c:pt>
                <c:pt idx="2034">
                  <c:v>0.46373890000000001</c:v>
                </c:pt>
                <c:pt idx="2035">
                  <c:v>0.44786690000000001</c:v>
                </c:pt>
                <c:pt idx="2036">
                  <c:v>0.43054429999999999</c:v>
                </c:pt>
                <c:pt idx="2037">
                  <c:v>0.41182750000000001</c:v>
                </c:pt>
                <c:pt idx="2038">
                  <c:v>0.39177709999999999</c:v>
                </c:pt>
                <c:pt idx="2039">
                  <c:v>0.37045790000000001</c:v>
                </c:pt>
                <c:pt idx="2040">
                  <c:v>0.3479391</c:v>
                </c:pt>
                <c:pt idx="2041">
                  <c:v>0.32429350000000001</c:v>
                </c:pt>
                <c:pt idx="2042">
                  <c:v>0.29959770000000002</c:v>
                </c:pt>
                <c:pt idx="2043">
                  <c:v>0.2739316</c:v>
                </c:pt>
                <c:pt idx="2044">
                  <c:v>0.24737819999999999</c:v>
                </c:pt>
                <c:pt idx="2045">
                  <c:v>0.22002350000000001</c:v>
                </c:pt>
                <c:pt idx="2046">
                  <c:v>0.19195599999999999</c:v>
                </c:pt>
                <c:pt idx="2047">
                  <c:v>0.16326650000000001</c:v>
                </c:pt>
                <c:pt idx="2048">
                  <c:v>0.13404779999999999</c:v>
                </c:pt>
                <c:pt idx="2049">
                  <c:v>0.1043946</c:v>
                </c:pt>
                <c:pt idx="2050">
                  <c:v>7.4402650000000001E-2</c:v>
                </c:pt>
                <c:pt idx="2051">
                  <c:v>4.4169279999999998E-2</c:v>
                </c:pt>
                <c:pt idx="2052">
                  <c:v>1.3792240000000001E-2</c:v>
                </c:pt>
                <c:pt idx="2053">
                  <c:v>-1.663005E-2</c:v>
                </c:pt>
                <c:pt idx="2054">
                  <c:v>-4.6999109999999997E-2</c:v>
                </c:pt>
                <c:pt idx="2055">
                  <c:v>-7.7216530000000005E-2</c:v>
                </c:pt>
                <c:pt idx="2056">
                  <c:v>-0.1071844</c:v>
                </c:pt>
                <c:pt idx="2057">
                  <c:v>-0.13680539999999999</c:v>
                </c:pt>
                <c:pt idx="2058">
                  <c:v>-0.16598389999999999</c:v>
                </c:pt>
                <c:pt idx="2059">
                  <c:v>-0.19462479999999999</c:v>
                </c:pt>
                <c:pt idx="2060">
                  <c:v>-0.22263549999999999</c:v>
                </c:pt>
                <c:pt idx="2061">
                  <c:v>-0.24992519999999999</c:v>
                </c:pt>
                <c:pt idx="2062">
                  <c:v>-0.27640500000000001</c:v>
                </c:pt>
                <c:pt idx="2063">
                  <c:v>-0.30198930000000002</c:v>
                </c:pt>
                <c:pt idx="2064">
                  <c:v>-0.32659480000000002</c:v>
                </c:pt>
                <c:pt idx="2065">
                  <c:v>-0.3501417</c:v>
                </c:pt>
                <c:pt idx="2066">
                  <c:v>-0.37255349999999998</c:v>
                </c:pt>
                <c:pt idx="2067">
                  <c:v>-0.39375749999999998</c:v>
                </c:pt>
                <c:pt idx="2068">
                  <c:v>-0.41368470000000002</c:v>
                </c:pt>
                <c:pt idx="2069">
                  <c:v>-0.43226979999999998</c:v>
                </c:pt>
                <c:pt idx="2070">
                  <c:v>-0.44945269999999998</c:v>
                </c:pt>
                <c:pt idx="2071">
                  <c:v>-0.46517950000000002</c:v>
                </c:pt>
                <c:pt idx="2072">
                  <c:v>-0.47939779999999999</c:v>
                </c:pt>
                <c:pt idx="2073">
                  <c:v>-0.49206129999999998</c:v>
                </c:pt>
                <c:pt idx="2074">
                  <c:v>-0.50312900000000005</c:v>
                </c:pt>
                <c:pt idx="2075">
                  <c:v>-0.51256489999999999</c:v>
                </c:pt>
                <c:pt idx="2076">
                  <c:v>-0.52033850000000004</c:v>
                </c:pt>
                <c:pt idx="2077">
                  <c:v>-0.52642449999999996</c:v>
                </c:pt>
                <c:pt idx="2078">
                  <c:v>-0.53080340000000004</c:v>
                </c:pt>
                <c:pt idx="2079">
                  <c:v>-0.53346099999999996</c:v>
                </c:pt>
                <c:pt idx="2080">
                  <c:v>-0.53438859999999999</c:v>
                </c:pt>
                <c:pt idx="2081">
                  <c:v>-0.53358349999999999</c:v>
                </c:pt>
                <c:pt idx="2082">
                  <c:v>-0.53104839999999998</c:v>
                </c:pt>
                <c:pt idx="2083">
                  <c:v>-0.52679149999999997</c:v>
                </c:pt>
                <c:pt idx="2084">
                  <c:v>-0.52082680000000003</c:v>
                </c:pt>
                <c:pt idx="2085">
                  <c:v>-0.51317369999999995</c:v>
                </c:pt>
                <c:pt idx="2086">
                  <c:v>-0.50385709999999995</c:v>
                </c:pt>
                <c:pt idx="2087">
                  <c:v>-0.49290729999999999</c:v>
                </c:pt>
                <c:pt idx="2088">
                  <c:v>-0.48036000000000001</c:v>
                </c:pt>
                <c:pt idx="2089">
                  <c:v>-0.4662558</c:v>
                </c:pt>
                <c:pt idx="2090">
                  <c:v>-0.4506405</c:v>
                </c:pt>
                <c:pt idx="2091">
                  <c:v>-0.43356470000000003</c:v>
                </c:pt>
                <c:pt idx="2092">
                  <c:v>-0.41508390000000001</c:v>
                </c:pt>
                <c:pt idx="2093">
                  <c:v>-0.3952579</c:v>
                </c:pt>
                <c:pt idx="2094">
                  <c:v>-0.37415110000000001</c:v>
                </c:pt>
                <c:pt idx="2095">
                  <c:v>-0.35183170000000002</c:v>
                </c:pt>
                <c:pt idx="2096">
                  <c:v>-0.328372</c:v>
                </c:pt>
                <c:pt idx="2097">
                  <c:v>-0.30384810000000001</c:v>
                </c:pt>
                <c:pt idx="2098">
                  <c:v>-0.27833930000000001</c:v>
                </c:pt>
                <c:pt idx="2099">
                  <c:v>-0.25192799999999999</c:v>
                </c:pt>
                <c:pt idx="2100">
                  <c:v>-0.22469939999999999</c:v>
                </c:pt>
                <c:pt idx="2101">
                  <c:v>-0.1967412</c:v>
                </c:pt>
                <c:pt idx="2102">
                  <c:v>-0.16814409999999999</c:v>
                </c:pt>
                <c:pt idx="2103">
                  <c:v>-0.13900080000000001</c:v>
                </c:pt>
                <c:pt idx="2104">
                  <c:v>-0.10940610000000001</c:v>
                </c:pt>
                <c:pt idx="2105">
                  <c:v>-7.9455730000000002E-2</c:v>
                </c:pt>
                <c:pt idx="2106">
                  <c:v>-4.9246999999999999E-2</c:v>
                </c:pt>
                <c:pt idx="2107">
                  <c:v>-1.8877870000000001E-2</c:v>
                </c:pt>
                <c:pt idx="2108">
                  <c:v>1.155319E-2</c:v>
                </c:pt>
                <c:pt idx="2109">
                  <c:v>4.1947390000000001E-2</c:v>
                </c:pt>
                <c:pt idx="2110">
                  <c:v>7.2206210000000007E-2</c:v>
                </c:pt>
                <c:pt idx="2111">
                  <c:v>0.1022315</c:v>
                </c:pt>
                <c:pt idx="2112">
                  <c:v>0.13192580000000001</c:v>
                </c:pt>
                <c:pt idx="2113">
                  <c:v>0.1611928</c:v>
                </c:pt>
                <c:pt idx="2114">
                  <c:v>0.18993750000000001</c:v>
                </c:pt>
                <c:pt idx="2115">
                  <c:v>0.2180667</c:v>
                </c:pt>
                <c:pt idx="2116">
                  <c:v>0.24548909999999999</c:v>
                </c:pt>
                <c:pt idx="2117">
                  <c:v>0.27211570000000002</c:v>
                </c:pt>
                <c:pt idx="2118">
                  <c:v>0.29786000000000001</c:v>
                </c:pt>
                <c:pt idx="2119">
                  <c:v>0.32263849999999999</c:v>
                </c:pt>
                <c:pt idx="2120">
                  <c:v>0.34637089999999998</c:v>
                </c:pt>
                <c:pt idx="2121">
                  <c:v>0.36897999999999997</c:v>
                </c:pt>
                <c:pt idx="2122">
                  <c:v>0.39039249999999998</c:v>
                </c:pt>
                <c:pt idx="2123">
                  <c:v>0.41053889999999998</c:v>
                </c:pt>
                <c:pt idx="2124">
                  <c:v>0.42935380000000001</c:v>
                </c:pt>
                <c:pt idx="2125">
                  <c:v>0.44677499999999998</c:v>
                </c:pt>
                <c:pt idx="2126">
                  <c:v>0.46274900000000002</c:v>
                </c:pt>
                <c:pt idx="2127">
                  <c:v>0.47722229999999999</c:v>
                </c:pt>
                <c:pt idx="2128">
                  <c:v>0.49014809999999998</c:v>
                </c:pt>
                <c:pt idx="2129">
                  <c:v>0.5014845</c:v>
                </c:pt>
                <c:pt idx="2130">
                  <c:v>0.51119479999999995</c:v>
                </c:pt>
                <c:pt idx="2131">
                  <c:v>0.51924749999999997</c:v>
                </c:pt>
                <c:pt idx="2132">
                  <c:v>0.52561670000000005</c:v>
                </c:pt>
                <c:pt idx="2133">
                  <c:v>0.53028180000000003</c:v>
                </c:pt>
                <c:pt idx="2134">
                  <c:v>0.53322789999999998</c:v>
                </c:pt>
                <c:pt idx="2135">
                  <c:v>0.53444559999999997</c:v>
                </c:pt>
                <c:pt idx="2136">
                  <c:v>0.53393100000000004</c:v>
                </c:pt>
                <c:pt idx="2137">
                  <c:v>0.53168599999999999</c:v>
                </c:pt>
                <c:pt idx="2138">
                  <c:v>0.52771809999999997</c:v>
                </c:pt>
                <c:pt idx="2139">
                  <c:v>0.52204019999999995</c:v>
                </c:pt>
                <c:pt idx="2140">
                  <c:v>0.51467099999999999</c:v>
                </c:pt>
                <c:pt idx="2141">
                  <c:v>0.50563440000000004</c:v>
                </c:pt>
                <c:pt idx="2142">
                  <c:v>0.49495980000000001</c:v>
                </c:pt>
                <c:pt idx="2143">
                  <c:v>0.482682</c:v>
                </c:pt>
                <c:pt idx="2144">
                  <c:v>0.4688408</c:v>
                </c:pt>
                <c:pt idx="2145">
                  <c:v>0.45348100000000002</c:v>
                </c:pt>
                <c:pt idx="2146">
                  <c:v>0.4366526</c:v>
                </c:pt>
                <c:pt idx="2147">
                  <c:v>0.41841010000000001</c:v>
                </c:pt>
                <c:pt idx="2148">
                  <c:v>0.39881240000000001</c:v>
                </c:pt>
                <c:pt idx="2149">
                  <c:v>0.37792330000000002</c:v>
                </c:pt>
                <c:pt idx="2150">
                  <c:v>0.35581010000000002</c:v>
                </c:pt>
                <c:pt idx="2151">
                  <c:v>0.33254470000000003</c:v>
                </c:pt>
                <c:pt idx="2152">
                  <c:v>0.30820219999999998</c:v>
                </c:pt>
                <c:pt idx="2153">
                  <c:v>0.28286149999999999</c:v>
                </c:pt>
                <c:pt idx="2154">
                  <c:v>0.25660460000000002</c:v>
                </c:pt>
                <c:pt idx="2155">
                  <c:v>0.22951630000000001</c:v>
                </c:pt>
                <c:pt idx="2156">
                  <c:v>0.20168449999999999</c:v>
                </c:pt>
                <c:pt idx="2157">
                  <c:v>0.17319909999999999</c:v>
                </c:pt>
                <c:pt idx="2158">
                  <c:v>0.14415240000000001</c:v>
                </c:pt>
                <c:pt idx="2159">
                  <c:v>0.1146383</c:v>
                </c:pt>
                <c:pt idx="2160">
                  <c:v>8.4752320000000006E-2</c:v>
                </c:pt>
                <c:pt idx="2161">
                  <c:v>5.4591250000000001E-2</c:v>
                </c:pt>
                <c:pt idx="2162">
                  <c:v>2.425269E-2</c:v>
                </c:pt>
                <c:pt idx="2163">
                  <c:v>-6.1650979999999999E-3</c:v>
                </c:pt>
                <c:pt idx="2164">
                  <c:v>-3.6563600000000002E-2</c:v>
                </c:pt>
                <c:pt idx="2165">
                  <c:v>-6.684437E-2</c:v>
                </c:pt>
                <c:pt idx="2166">
                  <c:v>-9.6909209999999996E-2</c:v>
                </c:pt>
                <c:pt idx="2167">
                  <c:v>-0.12666069999999999</c:v>
                </c:pt>
                <c:pt idx="2168">
                  <c:v>-0.15600249999999999</c:v>
                </c:pt>
                <c:pt idx="2169">
                  <c:v>-0.18483939999999999</c:v>
                </c:pt>
                <c:pt idx="2170">
                  <c:v>-0.21307780000000001</c:v>
                </c:pt>
                <c:pt idx="2171">
                  <c:v>-0.24062610000000001</c:v>
                </c:pt>
                <c:pt idx="2172">
                  <c:v>-0.26739499999999999</c:v>
                </c:pt>
                <c:pt idx="2173">
                  <c:v>-0.29329759999999999</c:v>
                </c:pt>
                <c:pt idx="2174">
                  <c:v>-0.31824980000000003</c:v>
                </c:pt>
                <c:pt idx="2175">
                  <c:v>-0.34217049999999999</c:v>
                </c:pt>
                <c:pt idx="2176">
                  <c:v>-0.36498209999999998</c:v>
                </c:pt>
                <c:pt idx="2177">
                  <c:v>-0.38661050000000002</c:v>
                </c:pt>
                <c:pt idx="2178">
                  <c:v>-0.4069855</c:v>
                </c:pt>
                <c:pt idx="2179">
                  <c:v>-0.42604069999999999</c:v>
                </c:pt>
                <c:pt idx="2180">
                  <c:v>-0.44371310000000003</c:v>
                </c:pt>
                <c:pt idx="2181">
                  <c:v>-0.45994829999999998</c:v>
                </c:pt>
                <c:pt idx="2182">
                  <c:v>-0.47469220000000001</c:v>
                </c:pt>
                <c:pt idx="2183">
                  <c:v>-0.48789670000000002</c:v>
                </c:pt>
                <c:pt idx="2184">
                  <c:v>-0.49951889999999999</c:v>
                </c:pt>
                <c:pt idx="2185">
                  <c:v>-0.50952120000000001</c:v>
                </c:pt>
                <c:pt idx="2186">
                  <c:v>-0.51787110000000003</c:v>
                </c:pt>
                <c:pt idx="2187">
                  <c:v>-0.52454149999999999</c:v>
                </c:pt>
                <c:pt idx="2188">
                  <c:v>-0.52951090000000001</c:v>
                </c:pt>
                <c:pt idx="2189">
                  <c:v>-0.53276319999999999</c:v>
                </c:pt>
                <c:pt idx="2190">
                  <c:v>-0.53428790000000004</c:v>
                </c:pt>
                <c:pt idx="2191">
                  <c:v>-0.53408029999999995</c:v>
                </c:pt>
                <c:pt idx="2192">
                  <c:v>-0.53214099999999998</c:v>
                </c:pt>
                <c:pt idx="2193">
                  <c:v>-0.52847650000000002</c:v>
                </c:pt>
                <c:pt idx="2194">
                  <c:v>-0.52309870000000003</c:v>
                </c:pt>
                <c:pt idx="2195">
                  <c:v>-0.51602519999999996</c:v>
                </c:pt>
                <c:pt idx="2196">
                  <c:v>-0.50727909999999998</c:v>
                </c:pt>
                <c:pt idx="2197">
                  <c:v>-0.49688870000000002</c:v>
                </c:pt>
                <c:pt idx="2198">
                  <c:v>-0.48488789999999998</c:v>
                </c:pt>
                <c:pt idx="2199">
                  <c:v>-0.4713156</c:v>
                </c:pt>
                <c:pt idx="2200">
                  <c:v>-0.4562158</c:v>
                </c:pt>
                <c:pt idx="2201">
                  <c:v>-0.43963770000000002</c:v>
                </c:pt>
                <c:pt idx="2202">
                  <c:v>-0.42163479999999998</c:v>
                </c:pt>
                <c:pt idx="2203">
                  <c:v>-0.4022655</c:v>
                </c:pt>
                <c:pt idx="2204">
                  <c:v>-0.38159280000000001</c:v>
                </c:pt>
                <c:pt idx="2205">
                  <c:v>-0.35968349999999999</c:v>
                </c:pt>
                <c:pt idx="2206">
                  <c:v>-0.33660859999999998</c:v>
                </c:pt>
                <c:pt idx="2207">
                  <c:v>-0.31244270000000002</c:v>
                </c:pt>
                <c:pt idx="2208">
                  <c:v>-0.28726429999999997</c:v>
                </c:pt>
                <c:pt idx="2209">
                  <c:v>-0.26115480000000002</c:v>
                </c:pt>
                <c:pt idx="2210">
                  <c:v>-0.2341982</c:v>
                </c:pt>
                <c:pt idx="2211">
                  <c:v>-0.20648140000000001</c:v>
                </c:pt>
                <c:pt idx="2212">
                  <c:v>-0.17809410000000001</c:v>
                </c:pt>
                <c:pt idx="2213">
                  <c:v>-0.1491286</c:v>
                </c:pt>
                <c:pt idx="2214">
                  <c:v>-0.1196787</c:v>
                </c:pt>
                <c:pt idx="2215">
                  <c:v>-8.983998E-2</c:v>
                </c:pt>
                <c:pt idx="2216">
                  <c:v>-5.9709310000000002E-2</c:v>
                </c:pt>
                <c:pt idx="2217">
                  <c:v>-2.938437E-2</c:v>
                </c:pt>
                <c:pt idx="2218">
                  <c:v>1.0364739999999999E-3</c:v>
                </c:pt>
                <c:pt idx="2219">
                  <c:v>3.1454589999999998E-2</c:v>
                </c:pt>
                <c:pt idx="2220">
                  <c:v>6.1771279999999998E-2</c:v>
                </c:pt>
                <c:pt idx="2221">
                  <c:v>9.1888159999999997E-2</c:v>
                </c:pt>
                <c:pt idx="2222">
                  <c:v>0.1217076</c:v>
                </c:pt>
                <c:pt idx="2223">
                  <c:v>0.15113280000000001</c:v>
                </c:pt>
                <c:pt idx="2224">
                  <c:v>0.18006829999999999</c:v>
                </c:pt>
                <c:pt idx="2225">
                  <c:v>0.2084202</c:v>
                </c:pt>
                <c:pt idx="2226">
                  <c:v>0.23609649999999999</c:v>
                </c:pt>
                <c:pt idx="2227">
                  <c:v>0.26300750000000001</c:v>
                </c:pt>
                <c:pt idx="2228">
                  <c:v>0.28906559999999998</c:v>
                </c:pt>
                <c:pt idx="2229">
                  <c:v>0.31418649999999998</c:v>
                </c:pt>
                <c:pt idx="2230">
                  <c:v>0.33828849999999999</c:v>
                </c:pt>
                <c:pt idx="2231">
                  <c:v>0.36129349999999999</c:v>
                </c:pt>
                <c:pt idx="2232">
                  <c:v>0.38312669999999999</c:v>
                </c:pt>
                <c:pt idx="2233">
                  <c:v>0.4037173</c:v>
                </c:pt>
                <c:pt idx="2234">
                  <c:v>0.4229986</c:v>
                </c:pt>
                <c:pt idx="2235">
                  <c:v>0.44090669999999998</c:v>
                </c:pt>
                <c:pt idx="2236">
                  <c:v>0.45738620000000002</c:v>
                </c:pt>
                <c:pt idx="2237">
                  <c:v>0.47238259999999999</c:v>
                </c:pt>
                <c:pt idx="2238">
                  <c:v>0.48584709999999998</c:v>
                </c:pt>
                <c:pt idx="2239">
                  <c:v>0.49773600000000001</c:v>
                </c:pt>
                <c:pt idx="2240">
                  <c:v>0.50801090000000004</c:v>
                </c:pt>
                <c:pt idx="2241">
                  <c:v>0.51663840000000005</c:v>
                </c:pt>
                <c:pt idx="2242">
                  <c:v>0.52359069999999996</c:v>
                </c:pt>
                <c:pt idx="2243">
                  <c:v>0.52884549999999997</c:v>
                </c:pt>
                <c:pt idx="2244">
                  <c:v>0.53238580000000002</c:v>
                </c:pt>
                <c:pt idx="2245">
                  <c:v>0.53420029999999996</c:v>
                </c:pt>
                <c:pt idx="2246">
                  <c:v>0.53428319999999996</c:v>
                </c:pt>
                <c:pt idx="2247">
                  <c:v>0.53263439999999995</c:v>
                </c:pt>
                <c:pt idx="2248">
                  <c:v>0.52925940000000005</c:v>
                </c:pt>
                <c:pt idx="2249">
                  <c:v>0.52416940000000001</c:v>
                </c:pt>
                <c:pt idx="2250">
                  <c:v>0.51738099999999998</c:v>
                </c:pt>
                <c:pt idx="2251">
                  <c:v>0.50891640000000005</c:v>
                </c:pt>
                <c:pt idx="2252">
                  <c:v>0.498803</c:v>
                </c:pt>
                <c:pt idx="2253">
                  <c:v>0.4870739</c:v>
                </c:pt>
                <c:pt idx="2254">
                  <c:v>0.47376699999999999</c:v>
                </c:pt>
                <c:pt idx="2255">
                  <c:v>0.45892549999999999</c:v>
                </c:pt>
                <c:pt idx="2256">
                  <c:v>0.44259769999999998</c:v>
                </c:pt>
                <c:pt idx="2257">
                  <c:v>0.4248363</c:v>
                </c:pt>
                <c:pt idx="2258">
                  <c:v>0.40569899999999998</c:v>
                </c:pt>
                <c:pt idx="2259">
                  <c:v>0.38524779999999997</c:v>
                </c:pt>
                <c:pt idx="2260">
                  <c:v>0.36354890000000001</c:v>
                </c:pt>
                <c:pt idx="2261">
                  <c:v>0.34067249999999999</c:v>
                </c:pt>
                <c:pt idx="2262">
                  <c:v>0.3166928</c:v>
                </c:pt>
                <c:pt idx="2263">
                  <c:v>0.29168729999999998</c:v>
                </c:pt>
                <c:pt idx="2264">
                  <c:v>0.2657368</c:v>
                </c:pt>
                <c:pt idx="2265">
                  <c:v>0.23892550000000001</c:v>
                </c:pt>
                <c:pt idx="2266">
                  <c:v>0.2113401</c:v>
                </c:pt>
                <c:pt idx="2267">
                  <c:v>0.18306990000000001</c:v>
                </c:pt>
                <c:pt idx="2268">
                  <c:v>0.15420619999999999</c:v>
                </c:pt>
                <c:pt idx="2269">
                  <c:v>0.1248426</c:v>
                </c:pt>
                <c:pt idx="2270">
                  <c:v>9.5073980000000002E-2</c:v>
                </c:pt>
                <c:pt idx="2271">
                  <c:v>6.4996819999999997E-2</c:v>
                </c:pt>
                <c:pt idx="2272">
                  <c:v>3.4708429999999998E-2</c:v>
                </c:pt>
                <c:pt idx="2273">
                  <c:v>4.3068619999999998E-3</c:v>
                </c:pt>
                <c:pt idx="2274">
                  <c:v>-2.6109400000000001E-2</c:v>
                </c:pt>
                <c:pt idx="2275">
                  <c:v>-5.6441789999999999E-2</c:v>
                </c:pt>
                <c:pt idx="2276">
                  <c:v>-8.659211E-2</c:v>
                </c:pt>
                <c:pt idx="2277">
                  <c:v>-0.1164626</c:v>
                </c:pt>
                <c:pt idx="2278">
                  <c:v>-0.14595639999999999</c:v>
                </c:pt>
                <c:pt idx="2279">
                  <c:v>-0.17497799999999999</c:v>
                </c:pt>
                <c:pt idx="2280">
                  <c:v>-0.20343320000000001</c:v>
                </c:pt>
                <c:pt idx="2281">
                  <c:v>-0.23122970000000001</c:v>
                </c:pt>
                <c:pt idx="2282">
                  <c:v>-0.25827729999999999</c:v>
                </c:pt>
                <c:pt idx="2283">
                  <c:v>-0.28448820000000002</c:v>
                </c:pt>
                <c:pt idx="2284">
                  <c:v>-0.30977739999999998</c:v>
                </c:pt>
                <c:pt idx="2285">
                  <c:v>-0.33406269999999999</c:v>
                </c:pt>
                <c:pt idx="2286">
                  <c:v>-0.35726530000000001</c:v>
                </c:pt>
                <c:pt idx="2287">
                  <c:v>-0.37930979999999997</c:v>
                </c:pt>
                <c:pt idx="2288">
                  <c:v>-0.40012449999999999</c:v>
                </c:pt>
                <c:pt idx="2289">
                  <c:v>-0.41964210000000002</c:v>
                </c:pt>
                <c:pt idx="2290">
                  <c:v>-0.43779760000000001</c:v>
                </c:pt>
                <c:pt idx="2291">
                  <c:v>-0.45453490000000002</c:v>
                </c:pt>
                <c:pt idx="2292">
                  <c:v>-0.46979870000000001</c:v>
                </c:pt>
                <c:pt idx="2293">
                  <c:v>-0.4835391</c:v>
                </c:pt>
                <c:pt idx="2294">
                  <c:v>-0.49571140000000002</c:v>
                </c:pt>
                <c:pt idx="2295">
                  <c:v>-0.50627619999999995</c:v>
                </c:pt>
                <c:pt idx="2296">
                  <c:v>-0.51519919999999997</c:v>
                </c:pt>
                <c:pt idx="2297">
                  <c:v>-0.52245149999999996</c:v>
                </c:pt>
                <c:pt idx="2298">
                  <c:v>-0.52800950000000002</c:v>
                </c:pt>
                <c:pt idx="2299">
                  <c:v>-0.53185530000000003</c:v>
                </c:pt>
                <c:pt idx="2300">
                  <c:v>-0.53397660000000002</c:v>
                </c:pt>
                <c:pt idx="2301">
                  <c:v>-0.53436649999999997</c:v>
                </c:pt>
                <c:pt idx="2302">
                  <c:v>-0.53302389999999999</c:v>
                </c:pt>
                <c:pt idx="2303">
                  <c:v>-0.52995320000000001</c:v>
                </c:pt>
                <c:pt idx="2304">
                  <c:v>-0.52516439999999998</c:v>
                </c:pt>
                <c:pt idx="2305">
                  <c:v>-0.51867339999999995</c:v>
                </c:pt>
                <c:pt idx="2306">
                  <c:v>-0.51050099999999998</c:v>
                </c:pt>
                <c:pt idx="2307">
                  <c:v>-0.50067410000000001</c:v>
                </c:pt>
                <c:pt idx="2308">
                  <c:v>-0.4892244</c:v>
                </c:pt>
                <c:pt idx="2309">
                  <c:v>-0.47618919999999998</c:v>
                </c:pt>
                <c:pt idx="2310">
                  <c:v>-0.46161089999999999</c:v>
                </c:pt>
                <c:pt idx="2311">
                  <c:v>-0.4455366</c:v>
                </c:pt>
                <c:pt idx="2312">
                  <c:v>-0.42801860000000003</c:v>
                </c:pt>
                <c:pt idx="2313">
                  <c:v>-0.40911370000000002</c:v>
                </c:pt>
                <c:pt idx="2314">
                  <c:v>-0.38888299999999998</c:v>
                </c:pt>
                <c:pt idx="2315">
                  <c:v>-0.3673923</c:v>
                </c:pt>
                <c:pt idx="2316">
                  <c:v>-0.34471099999999999</c:v>
                </c:pt>
                <c:pt idx="2317">
                  <c:v>-0.32091259999999999</c:v>
                </c:pt>
                <c:pt idx="2318">
                  <c:v>-0.29607430000000001</c:v>
                </c:pt>
                <c:pt idx="2319">
                  <c:v>-0.27027640000000003</c:v>
                </c:pt>
                <c:pt idx="2320">
                  <c:v>-0.24360219999999999</c:v>
                </c:pt>
                <c:pt idx="2321">
                  <c:v>-0.21613760000000001</c:v>
                </c:pt>
                <c:pt idx="2322">
                  <c:v>-0.1879712</c:v>
                </c:pt>
                <c:pt idx="2323">
                  <c:v>-0.15919449999999999</c:v>
                </c:pt>
                <c:pt idx="2324">
                  <c:v>-0.12990090000000001</c:v>
                </c:pt>
                <c:pt idx="2325">
                  <c:v>-0.10018539999999999</c:v>
                </c:pt>
                <c:pt idx="2326">
                  <c:v>-7.0144319999999996E-2</c:v>
                </c:pt>
                <c:pt idx="2327">
                  <c:v>-3.9875189999999998E-2</c:v>
                </c:pt>
                <c:pt idx="2328">
                  <c:v>-9.4762300000000004E-3</c:v>
                </c:pt>
                <c:pt idx="2329">
                  <c:v>2.0954009999999999E-2</c:v>
                </c:pt>
                <c:pt idx="2330">
                  <c:v>5.1316830000000001E-2</c:v>
                </c:pt>
                <c:pt idx="2331">
                  <c:v>8.1513730000000006E-2</c:v>
                </c:pt>
                <c:pt idx="2332">
                  <c:v>0.1114468</c:v>
                </c:pt>
                <c:pt idx="2333">
                  <c:v>0.1410188</c:v>
                </c:pt>
                <c:pt idx="2334">
                  <c:v>0.1701339</c:v>
                </c:pt>
                <c:pt idx="2335">
                  <c:v>0.1986976</c:v>
                </c:pt>
                <c:pt idx="2336">
                  <c:v>0.22661719999999999</c:v>
                </c:pt>
                <c:pt idx="2337">
                  <c:v>0.25380219999999998</c:v>
                </c:pt>
                <c:pt idx="2338">
                  <c:v>0.28016410000000003</c:v>
                </c:pt>
                <c:pt idx="2339">
                  <c:v>0.30561759999999999</c:v>
                </c:pt>
                <c:pt idx="2340">
                  <c:v>0.33007999999999998</c:v>
                </c:pt>
                <c:pt idx="2341">
                  <c:v>0.35347190000000001</c:v>
                </c:pt>
                <c:pt idx="2342">
                  <c:v>0.37571729999999998</c:v>
                </c:pt>
                <c:pt idx="2343">
                  <c:v>0.39674419999999999</c:v>
                </c:pt>
                <c:pt idx="2344">
                  <c:v>0.41648429999999997</c:v>
                </c:pt>
                <c:pt idx="2345">
                  <c:v>0.4348726</c:v>
                </c:pt>
                <c:pt idx="2346">
                  <c:v>0.4518509</c:v>
                </c:pt>
                <c:pt idx="2347">
                  <c:v>0.46736460000000002</c:v>
                </c:pt>
                <c:pt idx="2348">
                  <c:v>0.48136259999999997</c:v>
                </c:pt>
                <c:pt idx="2349">
                  <c:v>0.4937995</c:v>
                </c:pt>
                <c:pt idx="2350">
                  <c:v>0.50463499999999994</c:v>
                </c:pt>
                <c:pt idx="2351">
                  <c:v>0.51383409999999996</c:v>
                </c:pt>
                <c:pt idx="2352">
                  <c:v>0.52136700000000002</c:v>
                </c:pt>
                <c:pt idx="2353">
                  <c:v>0.52720940000000005</c:v>
                </c:pt>
                <c:pt idx="2354">
                  <c:v>0.53134250000000005</c:v>
                </c:pt>
                <c:pt idx="2355">
                  <c:v>0.53375300000000003</c:v>
                </c:pt>
                <c:pt idx="2356">
                  <c:v>0.53443339999999995</c:v>
                </c:pt>
                <c:pt idx="2357">
                  <c:v>0.53338140000000001</c:v>
                </c:pt>
                <c:pt idx="2358">
                  <c:v>0.53060070000000004</c:v>
                </c:pt>
                <c:pt idx="2359">
                  <c:v>0.52610060000000003</c:v>
                </c:pt>
                <c:pt idx="2360">
                  <c:v>0.51989569999999996</c:v>
                </c:pt>
                <c:pt idx="2361">
                  <c:v>0.51200619999999997</c:v>
                </c:pt>
                <c:pt idx="2362">
                  <c:v>0.50245799999999996</c:v>
                </c:pt>
                <c:pt idx="2363">
                  <c:v>0.491282</c:v>
                </c:pt>
                <c:pt idx="2364">
                  <c:v>0.47851460000000001</c:v>
                </c:pt>
                <c:pt idx="2365">
                  <c:v>0.46419719999999998</c:v>
                </c:pt>
                <c:pt idx="2366">
                  <c:v>0.4483762</c:v>
                </c:pt>
                <c:pt idx="2367">
                  <c:v>0.43110290000000001</c:v>
                </c:pt>
                <c:pt idx="2368">
                  <c:v>0.41243340000000001</c:v>
                </c:pt>
                <c:pt idx="2369">
                  <c:v>0.392428</c:v>
                </c:pt>
                <c:pt idx="2370">
                  <c:v>0.37115160000000003</c:v>
                </c:pt>
                <c:pt idx="2371">
                  <c:v>0.34867310000000001</c:v>
                </c:pt>
                <c:pt idx="2372">
                  <c:v>0.3250653</c:v>
                </c:pt>
                <c:pt idx="2373">
                  <c:v>0.30040450000000002</c:v>
                </c:pt>
                <c:pt idx="2374">
                  <c:v>0.27477059999999998</c:v>
                </c:pt>
                <c:pt idx="2375">
                  <c:v>0.24824660000000001</c:v>
                </c:pt>
                <c:pt idx="2376">
                  <c:v>0.22091820000000001</c:v>
                </c:pt>
                <c:pt idx="2377">
                  <c:v>0.19287389999999999</c:v>
                </c:pt>
                <c:pt idx="2378">
                  <c:v>0.1642045</c:v>
                </c:pt>
                <c:pt idx="2379">
                  <c:v>0.1350026</c:v>
                </c:pt>
                <c:pt idx="2380">
                  <c:v>0.1053629</c:v>
                </c:pt>
                <c:pt idx="2381">
                  <c:v>7.5381190000000001E-2</c:v>
                </c:pt>
                <c:pt idx="2382">
                  <c:v>4.5154630000000001E-2</c:v>
                </c:pt>
                <c:pt idx="2383">
                  <c:v>1.478104E-2</c:v>
                </c:pt>
                <c:pt idx="2384">
                  <c:v>-1.5641240000000001E-2</c:v>
                </c:pt>
                <c:pt idx="2385">
                  <c:v>-4.6013640000000001E-2</c:v>
                </c:pt>
                <c:pt idx="2386">
                  <c:v>-7.6237780000000005E-2</c:v>
                </c:pt>
                <c:pt idx="2387">
                  <c:v>-0.1062157</c:v>
                </c:pt>
                <c:pt idx="2388">
                  <c:v>-0.13585030000000001</c:v>
                </c:pt>
                <c:pt idx="2389">
                  <c:v>-0.16504540000000001</c:v>
                </c:pt>
                <c:pt idx="2390">
                  <c:v>-0.1937063</c:v>
                </c:pt>
                <c:pt idx="2391">
                  <c:v>-0.2217402</c:v>
                </c:pt>
                <c:pt idx="2392">
                  <c:v>-0.2490561</c:v>
                </c:pt>
                <c:pt idx="2393">
                  <c:v>-0.27556530000000001</c:v>
                </c:pt>
                <c:pt idx="2394">
                  <c:v>-0.3011817</c:v>
                </c:pt>
                <c:pt idx="2395">
                  <c:v>-0.32582220000000001</c:v>
                </c:pt>
                <c:pt idx="2396">
                  <c:v>-0.34940680000000002</c:v>
                </c:pt>
                <c:pt idx="2397">
                  <c:v>-0.37185889999999999</c:v>
                </c:pt>
                <c:pt idx="2398">
                  <c:v>-0.3931056</c:v>
                </c:pt>
                <c:pt idx="2399">
                  <c:v>-0.4130779</c:v>
                </c:pt>
                <c:pt idx="2400">
                  <c:v>-0.43171029999999999</c:v>
                </c:pt>
                <c:pt idx="2401">
                  <c:v>-0.44894240000000002</c:v>
                </c:pt>
                <c:pt idx="2402">
                  <c:v>-0.46472020000000003</c:v>
                </c:pt>
                <c:pt idx="2403">
                  <c:v>-0.47899120000000001</c:v>
                </c:pt>
                <c:pt idx="2404">
                  <c:v>-0.49170900000000001</c:v>
                </c:pt>
                <c:pt idx="2405">
                  <c:v>-0.50283230000000001</c:v>
                </c:pt>
                <c:pt idx="2406">
                  <c:v>-0.51232489999999997</c:v>
                </c:pt>
                <c:pt idx="2407">
                  <c:v>-0.52015619999999996</c:v>
                </c:pt>
                <c:pt idx="2408">
                  <c:v>-0.52630069999999995</c:v>
                </c:pt>
                <c:pt idx="2409">
                  <c:v>-0.53073870000000001</c:v>
                </c:pt>
                <c:pt idx="2410">
                  <c:v>-0.53345560000000003</c:v>
                </c:pt>
                <c:pt idx="2411">
                  <c:v>-0.534443</c:v>
                </c:pt>
                <c:pt idx="2412">
                  <c:v>-0.53369750000000005</c:v>
                </c:pt>
                <c:pt idx="2413">
                  <c:v>-0.53122179999999997</c:v>
                </c:pt>
                <c:pt idx="2414">
                  <c:v>-0.52702400000000005</c:v>
                </c:pt>
                <c:pt idx="2415">
                  <c:v>-0.52111779999999996</c:v>
                </c:pt>
                <c:pt idx="2416">
                  <c:v>-0.51352240000000005</c:v>
                </c:pt>
                <c:pt idx="2417">
                  <c:v>-0.50426269999999995</c:v>
                </c:pt>
                <c:pt idx="2418">
                  <c:v>-0.49336859999999999</c:v>
                </c:pt>
                <c:pt idx="2419">
                  <c:v>-0.48087560000000001</c:v>
                </c:pt>
                <c:pt idx="2420">
                  <c:v>-0.46682430000000003</c:v>
                </c:pt>
                <c:pt idx="2421">
                  <c:v>-0.4512602</c:v>
                </c:pt>
                <c:pt idx="2422">
                  <c:v>-0.43423390000000001</c:v>
                </c:pt>
                <c:pt idx="2423">
                  <c:v>-0.41580050000000002</c:v>
                </c:pt>
                <c:pt idx="2424">
                  <c:v>-0.39601979999999998</c:v>
                </c:pt>
                <c:pt idx="2425">
                  <c:v>-0.37495580000000001</c:v>
                </c:pt>
                <c:pt idx="2426">
                  <c:v>-0.35267690000000002</c:v>
                </c:pt>
                <c:pt idx="2427">
                  <c:v>-0.32925520000000003</c:v>
                </c:pt>
                <c:pt idx="2428">
                  <c:v>-0.3047666</c:v>
                </c:pt>
                <c:pt idx="2429">
                  <c:v>-0.27929029999999999</c:v>
                </c:pt>
                <c:pt idx="2430">
                  <c:v>-0.25290859999999998</c:v>
                </c:pt>
                <c:pt idx="2431">
                  <c:v>-0.22570670000000001</c:v>
                </c:pt>
                <c:pt idx="2432">
                  <c:v>-0.197772</c:v>
                </c:pt>
                <c:pt idx="2433">
                  <c:v>-0.16919529999999999</c:v>
                </c:pt>
                <c:pt idx="2434">
                  <c:v>-0.14006930000000001</c:v>
                </c:pt>
                <c:pt idx="2435">
                  <c:v>-0.1104883</c:v>
                </c:pt>
                <c:pt idx="2436">
                  <c:v>-8.0548579999999995E-2</c:v>
                </c:pt>
                <c:pt idx="2437">
                  <c:v>-5.0347030000000001E-2</c:v>
                </c:pt>
                <c:pt idx="2438">
                  <c:v>-1.998167E-2</c:v>
                </c:pt>
                <c:pt idx="2439">
                  <c:v>1.044896E-2</c:v>
                </c:pt>
                <c:pt idx="2440">
                  <c:v>4.0846199999999999E-2</c:v>
                </c:pt>
                <c:pt idx="2441">
                  <c:v>7.1111460000000001E-2</c:v>
                </c:pt>
                <c:pt idx="2442">
                  <c:v>0.1011465</c:v>
                </c:pt>
                <c:pt idx="2443">
                  <c:v>0.130854</c:v>
                </c:pt>
                <c:pt idx="2444">
                  <c:v>0.16013740000000001</c:v>
                </c:pt>
                <c:pt idx="2445">
                  <c:v>0.18890180000000001</c:v>
                </c:pt>
                <c:pt idx="2446">
                  <c:v>0.21705389999999999</c:v>
                </c:pt>
                <c:pt idx="2447">
                  <c:v>0.24450230000000001</c:v>
                </c:pt>
                <c:pt idx="2448">
                  <c:v>0.27115790000000001</c:v>
                </c:pt>
                <c:pt idx="2449">
                  <c:v>0.29693409999999998</c:v>
                </c:pt>
                <c:pt idx="2450">
                  <c:v>0.32174740000000002</c:v>
                </c:pt>
                <c:pt idx="2451">
                  <c:v>0.34551720000000002</c:v>
                </c:pt>
                <c:pt idx="2452">
                  <c:v>0.3681664</c:v>
                </c:pt>
                <c:pt idx="2453">
                  <c:v>0.38962150000000001</c:v>
                </c:pt>
                <c:pt idx="2454">
                  <c:v>0.40981279999999998</c:v>
                </c:pt>
                <c:pt idx="2455">
                  <c:v>0.42867480000000002</c:v>
                </c:pt>
                <c:pt idx="2456">
                  <c:v>0.44614510000000002</c:v>
                </c:pt>
                <c:pt idx="2457">
                  <c:v>0.46217000000000003</c:v>
                </c:pt>
                <c:pt idx="2458">
                  <c:v>0.47669600000000001</c:v>
                </c:pt>
                <c:pt idx="2459">
                  <c:v>0.4896761</c:v>
                </c:pt>
                <c:pt idx="2460">
                  <c:v>0.50106799999999996</c:v>
                </c:pt>
                <c:pt idx="2461">
                  <c:v>0.51083509999999999</c:v>
                </c:pt>
                <c:pt idx="2462">
                  <c:v>0.51894560000000001</c:v>
                </c:pt>
                <c:pt idx="2463">
                  <c:v>0.52537330000000004</c:v>
                </c:pt>
                <c:pt idx="2464">
                  <c:v>0.53009770000000001</c:v>
                </c:pt>
                <c:pt idx="2465">
                  <c:v>0.53310329999999995</c:v>
                </c:pt>
                <c:pt idx="2466">
                  <c:v>0.53438090000000005</c:v>
                </c:pt>
                <c:pt idx="2467">
                  <c:v>0.53392620000000002</c:v>
                </c:pt>
                <c:pt idx="2468">
                  <c:v>0.53174089999999996</c:v>
                </c:pt>
                <c:pt idx="2469">
                  <c:v>0.52783230000000003</c:v>
                </c:pt>
                <c:pt idx="2470">
                  <c:v>0.52221329999999999</c:v>
                </c:pt>
                <c:pt idx="2471">
                  <c:v>0.51490210000000003</c:v>
                </c:pt>
                <c:pt idx="2472">
                  <c:v>0.50592269999999995</c:v>
                </c:pt>
                <c:pt idx="2473">
                  <c:v>0.49530419999999997</c:v>
                </c:pt>
                <c:pt idx="2474">
                  <c:v>0.48308119999999999</c:v>
                </c:pt>
                <c:pt idx="2475">
                  <c:v>0.46929330000000002</c:v>
                </c:pt>
                <c:pt idx="2476">
                  <c:v>0.45398529999999998</c:v>
                </c:pt>
                <c:pt idx="2477">
                  <c:v>0.4372067</c:v>
                </c:pt>
                <c:pt idx="2478">
                  <c:v>0.4190121</c:v>
                </c:pt>
                <c:pt idx="2479">
                  <c:v>0.39946029999999999</c:v>
                </c:pt>
                <c:pt idx="2480">
                  <c:v>0.37861460000000002</c:v>
                </c:pt>
                <c:pt idx="2481">
                  <c:v>0.35654269999999999</c:v>
                </c:pt>
                <c:pt idx="2482">
                  <c:v>0.3333158</c:v>
                </c:pt>
                <c:pt idx="2483">
                  <c:v>0.30900929999999999</c:v>
                </c:pt>
                <c:pt idx="2484">
                  <c:v>0.28370190000000001</c:v>
                </c:pt>
                <c:pt idx="2485">
                  <c:v>0.25747530000000002</c:v>
                </c:pt>
                <c:pt idx="2486">
                  <c:v>0.23041439999999999</c:v>
                </c:pt>
                <c:pt idx="2487">
                  <c:v>0.2026068</c:v>
                </c:pt>
                <c:pt idx="2488">
                  <c:v>0.17414260000000001</c:v>
                </c:pt>
                <c:pt idx="2489">
                  <c:v>0.14511379999999999</c:v>
                </c:pt>
                <c:pt idx="2490">
                  <c:v>0.1156143</c:v>
                </c:pt>
                <c:pt idx="2491">
                  <c:v>8.5739609999999994E-2</c:v>
                </c:pt>
                <c:pt idx="2492">
                  <c:v>5.5586490000000002E-2</c:v>
                </c:pt>
                <c:pt idx="2493">
                  <c:v>2.5252500000000001E-2</c:v>
                </c:pt>
                <c:pt idx="2494">
                  <c:v>-5.1640770000000004E-3</c:v>
                </c:pt>
                <c:pt idx="2495">
                  <c:v>-3.5564770000000002E-2</c:v>
                </c:pt>
                <c:pt idx="2496">
                  <c:v>-6.5851080000000006E-2</c:v>
                </c:pt>
                <c:pt idx="2497">
                  <c:v>-9.5924880000000004E-2</c:v>
                </c:pt>
                <c:pt idx="2498">
                  <c:v>-0.12568869999999999</c:v>
                </c:pt>
                <c:pt idx="2499">
                  <c:v>-0.1550462</c:v>
                </c:pt>
                <c:pt idx="2500">
                  <c:v>-0.18390190000000001</c:v>
                </c:pt>
                <c:pt idx="2501">
                  <c:v>-0.2121624</c:v>
                </c:pt>
                <c:pt idx="2502">
                  <c:v>-0.239736</c:v>
                </c:pt>
                <c:pt idx="2503">
                  <c:v>-0.26653320000000003</c:v>
                </c:pt>
                <c:pt idx="2504">
                  <c:v>-0.29246699999999998</c:v>
                </c:pt>
                <c:pt idx="2505">
                  <c:v>-0.31745319999999999</c:v>
                </c:pt>
                <c:pt idx="2506">
                  <c:v>-0.34141070000000001</c:v>
                </c:pt>
                <c:pt idx="2507">
                  <c:v>-0.36426170000000002</c:v>
                </c:pt>
                <c:pt idx="2508">
                  <c:v>-0.3859321</c:v>
                </c:pt>
                <c:pt idx="2509">
                  <c:v>-0.40635130000000003</c:v>
                </c:pt>
                <c:pt idx="2510">
                  <c:v>-0.42545309999999997</c:v>
                </c:pt>
                <c:pt idx="2511">
                  <c:v>-0.44317410000000002</c:v>
                </c:pt>
                <c:pt idx="2512">
                  <c:v>-0.45945979999999997</c:v>
                </c:pt>
                <c:pt idx="2513">
                  <c:v>-0.47425590000000001</c:v>
                </c:pt>
                <c:pt idx="2514">
                  <c:v>-0.48751410000000001</c:v>
                </c:pt>
                <c:pt idx="2515">
                  <c:v>-0.49919150000000001</c:v>
                </c:pt>
                <c:pt idx="2516">
                  <c:v>-0.50925019999999999</c:v>
                </c:pt>
                <c:pt idx="2517">
                  <c:v>-0.51765749999999999</c:v>
                </c:pt>
                <c:pt idx="2518">
                  <c:v>-0.52438609999999997</c:v>
                </c:pt>
                <c:pt idx="2519">
                  <c:v>-0.52941439999999995</c:v>
                </c:pt>
                <c:pt idx="2520">
                  <c:v>-0.53272600000000003</c:v>
                </c:pt>
                <c:pt idx="2521">
                  <c:v>-0.53431039999999996</c:v>
                </c:pt>
                <c:pt idx="2522">
                  <c:v>-0.53416249999999998</c:v>
                </c:pt>
                <c:pt idx="2523">
                  <c:v>-0.53228279999999994</c:v>
                </c:pt>
                <c:pt idx="2524">
                  <c:v>-0.52867750000000002</c:v>
                </c:pt>
                <c:pt idx="2525">
                  <c:v>-0.52335849999999995</c:v>
                </c:pt>
                <c:pt idx="2526">
                  <c:v>-0.51634310000000005</c:v>
                </c:pt>
                <c:pt idx="2527">
                  <c:v>-0.5076541</c:v>
                </c:pt>
                <c:pt idx="2528">
                  <c:v>-0.49731979999999998</c:v>
                </c:pt>
                <c:pt idx="2529">
                  <c:v>-0.48537390000000002</c:v>
                </c:pt>
                <c:pt idx="2530">
                  <c:v>-0.47185500000000002</c:v>
                </c:pt>
                <c:pt idx="2531">
                  <c:v>-0.45680700000000002</c:v>
                </c:pt>
                <c:pt idx="2532">
                  <c:v>-0.44027889999999997</c:v>
                </c:pt>
                <c:pt idx="2533">
                  <c:v>-0.42232419999999998</c:v>
                </c:pt>
                <c:pt idx="2534">
                  <c:v>-0.403001</c:v>
                </c:pt>
                <c:pt idx="2535">
                  <c:v>-0.38237199999999999</c:v>
                </c:pt>
                <c:pt idx="2536">
                  <c:v>-0.36050409999999999</c:v>
                </c:pt>
                <c:pt idx="2537">
                  <c:v>-0.33746809999999999</c:v>
                </c:pt>
                <c:pt idx="2538">
                  <c:v>-0.31333850000000002</c:v>
                </c:pt>
                <c:pt idx="2539">
                  <c:v>-0.28819359999999999</c:v>
                </c:pt>
                <c:pt idx="2540">
                  <c:v>-0.26211469999999998</c:v>
                </c:pt>
                <c:pt idx="2541">
                  <c:v>-0.2351859</c:v>
                </c:pt>
                <c:pt idx="2542">
                  <c:v>-0.20749380000000001</c:v>
                </c:pt>
                <c:pt idx="2543">
                  <c:v>-0.17912810000000001</c:v>
                </c:pt>
                <c:pt idx="2544">
                  <c:v>-0.1501808</c:v>
                </c:pt>
                <c:pt idx="2545">
                  <c:v>-0.1207459</c:v>
                </c:pt>
                <c:pt idx="2546">
                  <c:v>-9.0918949999999998E-2</c:v>
                </c:pt>
                <c:pt idx="2547">
                  <c:v>-6.0796620000000003E-2</c:v>
                </c:pt>
                <c:pt idx="2548">
                  <c:v>-3.0476619999999999E-2</c:v>
                </c:pt>
                <c:pt idx="2549">
                  <c:v>-5.7334950000000002E-5</c:v>
                </c:pt>
                <c:pt idx="2550">
                  <c:v>3.0362610000000002E-2</c:v>
                </c:pt>
                <c:pt idx="2551">
                  <c:v>6.0684509999999997E-2</c:v>
                </c:pt>
                <c:pt idx="2552">
                  <c:v>9.0810020000000005E-2</c:v>
                </c:pt>
                <c:pt idx="2553">
                  <c:v>0.1206414</c:v>
                </c:pt>
                <c:pt idx="2554">
                  <c:v>0.15008199999999999</c:v>
                </c:pt>
                <c:pt idx="2555">
                  <c:v>0.179036</c:v>
                </c:pt>
                <c:pt idx="2556">
                  <c:v>0.2074097</c:v>
                </c:pt>
                <c:pt idx="2557">
                  <c:v>0.23511090000000001</c:v>
                </c:pt>
                <c:pt idx="2558">
                  <c:v>0.2620498</c:v>
                </c:pt>
                <c:pt idx="2559">
                  <c:v>0.28813889999999998</c:v>
                </c:pt>
                <c:pt idx="2560">
                  <c:v>0.31329360000000001</c:v>
                </c:pt>
                <c:pt idx="2561">
                  <c:v>0.33743210000000001</c:v>
                </c:pt>
                <c:pt idx="2562">
                  <c:v>0.36047630000000003</c:v>
                </c:pt>
                <c:pt idx="2563">
                  <c:v>0.3823512</c:v>
                </c:pt>
                <c:pt idx="2564">
                  <c:v>0.40298600000000001</c:v>
                </c:pt>
                <c:pt idx="2565">
                  <c:v>0.42231350000000001</c:v>
                </c:pt>
                <c:pt idx="2566">
                  <c:v>0.44026989999999999</c:v>
                </c:pt>
                <c:pt idx="2567">
                  <c:v>0.45679969999999998</c:v>
                </c:pt>
                <c:pt idx="2568">
                  <c:v>0.4718483</c:v>
                </c:pt>
                <c:pt idx="2569">
                  <c:v>0.48536649999999998</c:v>
                </c:pt>
                <c:pt idx="2570">
                  <c:v>0.49731049999999999</c:v>
                </c:pt>
                <c:pt idx="2571">
                  <c:v>0.50764169999999997</c:v>
                </c:pt>
                <c:pt idx="2572">
                  <c:v>0.51632670000000003</c:v>
                </c:pt>
                <c:pt idx="2573">
                  <c:v>0.52333739999999995</c:v>
                </c:pt>
                <c:pt idx="2574">
                  <c:v>0.52865110000000004</c:v>
                </c:pt>
                <c:pt idx="2575">
                  <c:v>0.53225080000000002</c:v>
                </c:pt>
                <c:pt idx="2576">
                  <c:v>0.53412499999999996</c:v>
                </c:pt>
                <c:pt idx="2577">
                  <c:v>0.53426779999999996</c:v>
                </c:pt>
                <c:pt idx="2578">
                  <c:v>0.53267880000000001</c:v>
                </c:pt>
                <c:pt idx="2579">
                  <c:v>0.52936329999999998</c:v>
                </c:pt>
                <c:pt idx="2580">
                  <c:v>0.52433229999999997</c:v>
                </c:pt>
                <c:pt idx="2581">
                  <c:v>0.51760220000000001</c:v>
                </c:pt>
                <c:pt idx="2582">
                  <c:v>0.50919510000000001</c:v>
                </c:pt>
                <c:pt idx="2583">
                  <c:v>0.49913819999999998</c:v>
                </c:pt>
                <c:pt idx="2584">
                  <c:v>0.48746430000000002</c:v>
                </c:pt>
                <c:pt idx="2585">
                  <c:v>0.4742112</c:v>
                </c:pt>
                <c:pt idx="2586">
                  <c:v>0.459422</c:v>
                </c:pt>
                <c:pt idx="2587">
                  <c:v>0.4431447</c:v>
                </c:pt>
                <c:pt idx="2588">
                  <c:v>0.42543189999999997</c:v>
                </c:pt>
                <c:pt idx="2589">
                  <c:v>0.40634120000000001</c:v>
                </c:pt>
                <c:pt idx="2590">
                  <c:v>0.38593440000000001</c:v>
                </c:pt>
                <c:pt idx="2591">
                  <c:v>0.36427739999999997</c:v>
                </c:pt>
                <c:pt idx="2592">
                  <c:v>0.34144049999999998</c:v>
                </c:pt>
                <c:pt idx="2593">
                  <c:v>0.31749759999999999</c:v>
                </c:pt>
                <c:pt idx="2594">
                  <c:v>0.29252630000000002</c:v>
                </c:pt>
                <c:pt idx="2595">
                  <c:v>0.26660709999999999</c:v>
                </c:pt>
                <c:pt idx="2596">
                  <c:v>0.23982419999999999</c:v>
                </c:pt>
                <c:pt idx="2597">
                  <c:v>0.21226410000000001</c:v>
                </c:pt>
                <c:pt idx="2598">
                  <c:v>0.18401600000000001</c:v>
                </c:pt>
                <c:pt idx="2599">
                  <c:v>0.15517139999999999</c:v>
                </c:pt>
                <c:pt idx="2600">
                  <c:v>0.1258235</c:v>
                </c:pt>
                <c:pt idx="2601">
                  <c:v>9.6067399999999997E-2</c:v>
                </c:pt>
                <c:pt idx="2602">
                  <c:v>6.5999310000000005E-2</c:v>
                </c:pt>
                <c:pt idx="2603">
                  <c:v>3.5716629999999999E-2</c:v>
                </c:pt>
                <c:pt idx="2604">
                  <c:v>5.3174490000000001E-3</c:v>
                </c:pt>
                <c:pt idx="2605">
                  <c:v>-2.509985E-2</c:v>
                </c:pt>
                <c:pt idx="2606">
                  <c:v>-5.5436689999999997E-2</c:v>
                </c:pt>
                <c:pt idx="2607">
                  <c:v>-8.5594859999999995E-2</c:v>
                </c:pt>
                <c:pt idx="2608">
                  <c:v>-0.1154765</c:v>
                </c:pt>
                <c:pt idx="2609">
                  <c:v>-0.1449849</c:v>
                </c:pt>
                <c:pt idx="2610">
                  <c:v>-0.17402429999999999</c:v>
                </c:pt>
                <c:pt idx="2611">
                  <c:v>-0.2025005</c:v>
                </c:pt>
                <c:pt idx="2612">
                  <c:v>-0.2303211</c:v>
                </c:pt>
                <c:pt idx="2613">
                  <c:v>-0.25739600000000001</c:v>
                </c:pt>
                <c:pt idx="2614">
                  <c:v>-0.28363709999999998</c:v>
                </c:pt>
                <c:pt idx="2615">
                  <c:v>-0.3089594</c:v>
                </c:pt>
                <c:pt idx="2616">
                  <c:v>-0.33328059999999998</c:v>
                </c:pt>
                <c:pt idx="2617">
                  <c:v>-0.3565217</c:v>
                </c:pt>
                <c:pt idx="2618">
                  <c:v>-0.37860729999999998</c:v>
                </c:pt>
                <c:pt idx="2619">
                  <c:v>-0.39946569999999998</c:v>
                </c:pt>
                <c:pt idx="2620">
                  <c:v>-0.41902899999999998</c:v>
                </c:pt>
                <c:pt idx="2621">
                  <c:v>-0.43723240000000002</c:v>
                </c:pt>
                <c:pt idx="2622">
                  <c:v>-0.45401940000000002</c:v>
                </c:pt>
                <c:pt idx="2623">
                  <c:v>-0.4693349</c:v>
                </c:pt>
                <c:pt idx="2624">
                  <c:v>-0.48312860000000002</c:v>
                </c:pt>
                <c:pt idx="2625">
                  <c:v>-0.49535570000000001</c:v>
                </c:pt>
                <c:pt idx="2626">
                  <c:v>-0.50597639999999999</c:v>
                </c:pt>
                <c:pt idx="2627">
                  <c:v>-0.51495650000000004</c:v>
                </c:pt>
                <c:pt idx="2628">
                  <c:v>-0.52226669999999997</c:v>
                </c:pt>
                <c:pt idx="2629">
                  <c:v>-0.52788349999999995</c:v>
                </c:pt>
                <c:pt idx="2630">
                  <c:v>-0.53178859999999994</c:v>
                </c:pt>
                <c:pt idx="2631">
                  <c:v>-0.53396940000000004</c:v>
                </c:pt>
                <c:pt idx="2632">
                  <c:v>-0.53441899999999998</c:v>
                </c:pt>
                <c:pt idx="2633">
                  <c:v>-0.5331361</c:v>
                </c:pt>
                <c:pt idx="2634">
                  <c:v>-0.53012479999999995</c:v>
                </c:pt>
                <c:pt idx="2635">
                  <c:v>-0.52539499999999995</c:v>
                </c:pt>
                <c:pt idx="2636">
                  <c:v>-0.51896229999999999</c:v>
                </c:pt>
                <c:pt idx="2637">
                  <c:v>-0.51084739999999995</c:v>
                </c:pt>
                <c:pt idx="2638">
                  <c:v>-0.50107699999999999</c:v>
                </c:pt>
                <c:pt idx="2639">
                  <c:v>-0.48968270000000003</c:v>
                </c:pt>
                <c:pt idx="2640">
                  <c:v>-0.4767015</c:v>
                </c:pt>
                <c:pt idx="2641">
                  <c:v>-0.46217550000000002</c:v>
                </c:pt>
                <c:pt idx="2642">
                  <c:v>-0.44615189999999999</c:v>
                </c:pt>
                <c:pt idx="2643">
                  <c:v>-0.42868279999999997</c:v>
                </c:pt>
                <c:pt idx="2644">
                  <c:v>-0.40982459999999998</c:v>
                </c:pt>
                <c:pt idx="2645">
                  <c:v>-0.3896386</c:v>
                </c:pt>
                <c:pt idx="2646">
                  <c:v>-0.36819010000000002</c:v>
                </c:pt>
                <c:pt idx="2647">
                  <c:v>-0.34554859999999998</c:v>
                </c:pt>
                <c:pt idx="2648">
                  <c:v>-0.3217875</c:v>
                </c:pt>
                <c:pt idx="2649">
                  <c:v>-0.29698370000000002</c:v>
                </c:pt>
                <c:pt idx="2650">
                  <c:v>-0.2712175</c:v>
                </c:pt>
                <c:pt idx="2651">
                  <c:v>-0.24457200000000001</c:v>
                </c:pt>
                <c:pt idx="2652">
                  <c:v>-0.2171331</c:v>
                </c:pt>
                <c:pt idx="2653">
                  <c:v>-0.1889893</c:v>
                </c:pt>
                <c:pt idx="2654">
                  <c:v>-0.16023209999999999</c:v>
                </c:pt>
                <c:pt idx="2655">
                  <c:v>-0.1309546</c:v>
                </c:pt>
                <c:pt idx="2656">
                  <c:v>-0.10125199999999999</c:v>
                </c:pt>
                <c:pt idx="2657">
                  <c:v>-7.1220489999999997E-2</c:v>
                </c:pt>
                <c:pt idx="2658">
                  <c:v>-4.0957529999999999E-2</c:v>
                </c:pt>
                <c:pt idx="2659">
                  <c:v>-1.0561310000000001E-2</c:v>
                </c:pt>
                <c:pt idx="2660">
                  <c:v>1.9869520000000002E-2</c:v>
                </c:pt>
                <c:pt idx="2661">
                  <c:v>5.0236360000000001E-2</c:v>
                </c:pt>
                <c:pt idx="2662">
                  <c:v>8.0440709999999999E-2</c:v>
                </c:pt>
                <c:pt idx="2663">
                  <c:v>0.1103845</c:v>
                </c:pt>
                <c:pt idx="2664">
                  <c:v>0.1399707</c:v>
                </c:pt>
                <c:pt idx="2665">
                  <c:v>0.16910320000000001</c:v>
                </c:pt>
                <c:pt idx="2666">
                  <c:v>0.19768759999999999</c:v>
                </c:pt>
                <c:pt idx="2667">
                  <c:v>0.2256309</c:v>
                </c:pt>
                <c:pt idx="2668">
                  <c:v>0.25284279999999998</c:v>
                </c:pt>
                <c:pt idx="2669">
                  <c:v>0.2792347</c:v>
                </c:pt>
                <c:pt idx="2670">
                  <c:v>0.30472100000000002</c:v>
                </c:pt>
                <c:pt idx="2671">
                  <c:v>0.32921899999999998</c:v>
                </c:pt>
                <c:pt idx="2672">
                  <c:v>0.3526492</c:v>
                </c:pt>
                <c:pt idx="2673">
                  <c:v>0.37493549999999998</c:v>
                </c:pt>
                <c:pt idx="2674">
                  <c:v>0.39600560000000001</c:v>
                </c:pt>
                <c:pt idx="2675">
                  <c:v>0.41579129999999997</c:v>
                </c:pt>
                <c:pt idx="2676">
                  <c:v>0.43422729999999998</c:v>
                </c:pt>
                <c:pt idx="2677">
                  <c:v>0.45125510000000002</c:v>
                </c:pt>
                <c:pt idx="2678">
                  <c:v>0.46682040000000002</c:v>
                </c:pt>
                <c:pt idx="2679">
                  <c:v>0.48087150000000001</c:v>
                </c:pt>
                <c:pt idx="2680">
                  <c:v>0.493363</c:v>
                </c:pt>
                <c:pt idx="2681">
                  <c:v>0.50425450000000005</c:v>
                </c:pt>
                <c:pt idx="2682">
                  <c:v>0.51351060000000004</c:v>
                </c:pt>
                <c:pt idx="2683">
                  <c:v>0.5211015</c:v>
                </c:pt>
                <c:pt idx="2684">
                  <c:v>0.52700259999999999</c:v>
                </c:pt>
                <c:pt idx="2685">
                  <c:v>0.53119499999999997</c:v>
                </c:pt>
                <c:pt idx="2686">
                  <c:v>0.53366519999999995</c:v>
                </c:pt>
                <c:pt idx="2687">
                  <c:v>0.53440540000000003</c:v>
                </c:pt>
                <c:pt idx="2688">
                  <c:v>0.53341320000000003</c:v>
                </c:pt>
                <c:pt idx="2689">
                  <c:v>0.53069219999999995</c:v>
                </c:pt>
                <c:pt idx="2690">
                  <c:v>0.52625120000000003</c:v>
                </c:pt>
                <c:pt idx="2691">
                  <c:v>0.52010489999999998</c:v>
                </c:pt>
                <c:pt idx="2692">
                  <c:v>0.51227319999999998</c:v>
                </c:pt>
                <c:pt idx="2693">
                  <c:v>0.50278179999999995</c:v>
                </c:pt>
                <c:pt idx="2694">
                  <c:v>0.49166149999999997</c:v>
                </c:pt>
                <c:pt idx="2695">
                  <c:v>0.4789484</c:v>
                </c:pt>
                <c:pt idx="2696">
                  <c:v>0.46468379999999998</c:v>
                </c:pt>
                <c:pt idx="2697">
                  <c:v>0.44891389999999998</c:v>
                </c:pt>
                <c:pt idx="2698">
                  <c:v>0.43168990000000002</c:v>
                </c:pt>
                <c:pt idx="2699">
                  <c:v>0.41306759999999998</c:v>
                </c:pt>
                <c:pt idx="2700">
                  <c:v>0.3931074</c:v>
                </c:pt>
                <c:pt idx="2701">
                  <c:v>0.37187379999999998</c:v>
                </c:pt>
                <c:pt idx="2702">
                  <c:v>0.34943570000000002</c:v>
                </c:pt>
                <c:pt idx="2703">
                  <c:v>0.32586559999999998</c:v>
                </c:pt>
                <c:pt idx="2704">
                  <c:v>0.3012399</c:v>
                </c:pt>
                <c:pt idx="2705">
                  <c:v>0.2756383</c:v>
                </c:pt>
                <c:pt idx="2706">
                  <c:v>0.24914359999999999</c:v>
                </c:pt>
                <c:pt idx="2707">
                  <c:v>0.2218415</c:v>
                </c:pt>
                <c:pt idx="2708">
                  <c:v>0.19382050000000001</c:v>
                </c:pt>
                <c:pt idx="2709">
                  <c:v>0.16517109999999999</c:v>
                </c:pt>
                <c:pt idx="2710">
                  <c:v>0.1359862</c:v>
                </c:pt>
                <c:pt idx="2711">
                  <c:v>0.10636</c:v>
                </c:pt>
                <c:pt idx="2712">
                  <c:v>7.6388609999999996E-2</c:v>
                </c:pt>
                <c:pt idx="2713">
                  <c:v>4.6168910000000001E-2</c:v>
                </c:pt>
                <c:pt idx="2714">
                  <c:v>1.5798820000000002E-2</c:v>
                </c:pt>
                <c:pt idx="2715">
                  <c:v>-1.462333E-2</c:v>
                </c:pt>
                <c:pt idx="2716">
                  <c:v>-4.4999039999999997E-2</c:v>
                </c:pt>
                <c:pt idx="2717">
                  <c:v>-7.5229850000000001E-2</c:v>
                </c:pt>
                <c:pt idx="2718">
                  <c:v>-0.1052179</c:v>
                </c:pt>
                <c:pt idx="2719">
                  <c:v>-0.13486580000000001</c:v>
                </c:pt>
                <c:pt idx="2720">
                  <c:v>-0.16407759999999999</c:v>
                </c:pt>
                <c:pt idx="2721">
                  <c:v>-0.1927585</c:v>
                </c:pt>
                <c:pt idx="2722">
                  <c:v>-0.2208155</c:v>
                </c:pt>
                <c:pt idx="2723">
                  <c:v>-0.2481575</c:v>
                </c:pt>
                <c:pt idx="2724">
                  <c:v>-0.27469589999999999</c:v>
                </c:pt>
                <c:pt idx="2725">
                  <c:v>-0.30034450000000001</c:v>
                </c:pt>
                <c:pt idx="2726">
                  <c:v>-0.32501999999999998</c:v>
                </c:pt>
                <c:pt idx="2727">
                  <c:v>-0.34864230000000002</c:v>
                </c:pt>
                <c:pt idx="2728">
                  <c:v>-0.37113469999999998</c:v>
                </c:pt>
                <c:pt idx="2729">
                  <c:v>-0.392424</c:v>
                </c:pt>
                <c:pt idx="2730">
                  <c:v>-0.41244130000000001</c:v>
                </c:pt>
                <c:pt idx="2731">
                  <c:v>-0.43112109999999998</c:v>
                </c:pt>
                <c:pt idx="2732">
                  <c:v>-0.44840210000000003</c:v>
                </c:pt>
                <c:pt idx="2733">
                  <c:v>-0.464231</c:v>
                </c:pt>
                <c:pt idx="2734">
                  <c:v>-0.4785547</c:v>
                </c:pt>
                <c:pt idx="2735">
                  <c:v>-0.49132670000000001</c:v>
                </c:pt>
                <c:pt idx="2736">
                  <c:v>-0.5025056</c:v>
                </c:pt>
                <c:pt idx="2737">
                  <c:v>-0.51205500000000004</c:v>
                </c:pt>
                <c:pt idx="2738">
                  <c:v>-0.51994399999999996</c:v>
                </c:pt>
                <c:pt idx="2739">
                  <c:v>-0.52614700000000003</c:v>
                </c:pt>
                <c:pt idx="2740">
                  <c:v>-0.53064409999999995</c:v>
                </c:pt>
                <c:pt idx="2741">
                  <c:v>-0.53342049999999996</c:v>
                </c:pt>
                <c:pt idx="2742">
                  <c:v>-0.53446760000000004</c:v>
                </c:pt>
                <c:pt idx="2743">
                  <c:v>-0.53378179999999997</c:v>
                </c:pt>
                <c:pt idx="2744">
                  <c:v>-0.53136570000000005</c:v>
                </c:pt>
                <c:pt idx="2745">
                  <c:v>-0.527227</c:v>
                </c:pt>
                <c:pt idx="2746">
                  <c:v>-0.5213795</c:v>
                </c:pt>
                <c:pt idx="2747">
                  <c:v>-0.51384189999999996</c:v>
                </c:pt>
                <c:pt idx="2748">
                  <c:v>-0.50463910000000001</c:v>
                </c:pt>
                <c:pt idx="2749">
                  <c:v>-0.49380079999999998</c:v>
                </c:pt>
                <c:pt idx="2750">
                  <c:v>-0.48136230000000002</c:v>
                </c:pt>
                <c:pt idx="2751">
                  <c:v>-0.4673639</c:v>
                </c:pt>
                <c:pt idx="2752">
                  <c:v>-0.45185110000000001</c:v>
                </c:pt>
                <c:pt idx="2753">
                  <c:v>-0.43487429999999999</c:v>
                </c:pt>
                <c:pt idx="2754">
                  <c:v>-0.41648839999999998</c:v>
                </c:pt>
                <c:pt idx="2755">
                  <c:v>-0.39675300000000002</c:v>
                </c:pt>
                <c:pt idx="2756">
                  <c:v>-0.37573220000000002</c:v>
                </c:pt>
                <c:pt idx="2757">
                  <c:v>-0.35349399999999997</c:v>
                </c:pt>
                <c:pt idx="2758">
                  <c:v>-0.33011049999999997</c:v>
                </c:pt>
                <c:pt idx="2759">
                  <c:v>-0.30565730000000002</c:v>
                </c:pt>
                <c:pt idx="2760">
                  <c:v>-0.28021360000000001</c:v>
                </c:pt>
                <c:pt idx="2761">
                  <c:v>-0.25386180000000003</c:v>
                </c:pt>
                <c:pt idx="2762">
                  <c:v>-0.22668659999999999</c:v>
                </c:pt>
                <c:pt idx="2763">
                  <c:v>-0.1987757</c:v>
                </c:pt>
                <c:pt idx="2764">
                  <c:v>-0.1702195</c:v>
                </c:pt>
                <c:pt idx="2765">
                  <c:v>-0.14111080000000001</c:v>
                </c:pt>
                <c:pt idx="2766">
                  <c:v>-0.1115439</c:v>
                </c:pt>
                <c:pt idx="2767">
                  <c:v>-8.1614839999999994E-2</c:v>
                </c:pt>
                <c:pt idx="2768">
                  <c:v>-5.1420639999999997E-2</c:v>
                </c:pt>
                <c:pt idx="2769">
                  <c:v>-2.1059270000000001E-2</c:v>
                </c:pt>
                <c:pt idx="2770">
                  <c:v>9.3707909999999998E-3</c:v>
                </c:pt>
                <c:pt idx="2771">
                  <c:v>3.977087E-2</c:v>
                </c:pt>
                <c:pt idx="2772">
                  <c:v>7.0042339999999995E-2</c:v>
                </c:pt>
                <c:pt idx="2773">
                  <c:v>0.100087</c:v>
                </c:pt>
                <c:pt idx="2774">
                  <c:v>0.12980749999999999</c:v>
                </c:pt>
                <c:pt idx="2775">
                  <c:v>0.1591072</c:v>
                </c:pt>
                <c:pt idx="2776">
                  <c:v>0.18789120000000001</c:v>
                </c:pt>
                <c:pt idx="2777">
                  <c:v>0.21606590000000001</c:v>
                </c:pt>
                <c:pt idx="2778">
                  <c:v>0.24354020000000001</c:v>
                </c:pt>
                <c:pt idx="2779">
                  <c:v>0.27022459999999998</c:v>
                </c:pt>
                <c:pt idx="2780">
                  <c:v>0.29603269999999998</c:v>
                </c:pt>
                <c:pt idx="2781">
                  <c:v>0.32088070000000002</c:v>
                </c:pt>
                <c:pt idx="2782">
                  <c:v>0.34468779999999999</c:v>
                </c:pt>
                <c:pt idx="2783">
                  <c:v>0.36737700000000001</c:v>
                </c:pt>
                <c:pt idx="2784">
                  <c:v>0.38887440000000001</c:v>
                </c:pt>
                <c:pt idx="2785">
                  <c:v>0.40911059999999999</c:v>
                </c:pt>
                <c:pt idx="2786">
                  <c:v>0.4280196</c:v>
                </c:pt>
                <c:pt idx="2787">
                  <c:v>0.44553890000000002</c:v>
                </c:pt>
                <c:pt idx="2788">
                  <c:v>0.46161469999999999</c:v>
                </c:pt>
                <c:pt idx="2789">
                  <c:v>0.47619329999999999</c:v>
                </c:pt>
                <c:pt idx="2790">
                  <c:v>0.48922739999999998</c:v>
                </c:pt>
                <c:pt idx="2791">
                  <c:v>0.50067490000000003</c:v>
                </c:pt>
                <c:pt idx="2792">
                  <c:v>0.51049860000000002</c:v>
                </c:pt>
                <c:pt idx="2793">
                  <c:v>0.51866670000000004</c:v>
                </c:pt>
                <c:pt idx="2794">
                  <c:v>0.52515299999999998</c:v>
                </c:pt>
                <c:pt idx="2795">
                  <c:v>0.52993639999999997</c:v>
                </c:pt>
                <c:pt idx="2796">
                  <c:v>0.53300170000000002</c:v>
                </c:pt>
                <c:pt idx="2797">
                  <c:v>0.53433889999999995</c:v>
                </c:pt>
                <c:pt idx="2798">
                  <c:v>0.53394399999999997</c:v>
                </c:pt>
                <c:pt idx="2799">
                  <c:v>0.53181840000000002</c:v>
                </c:pt>
                <c:pt idx="2800">
                  <c:v>0.52796920000000003</c:v>
                </c:pt>
                <c:pt idx="2801">
                  <c:v>0.52240889999999995</c:v>
                </c:pt>
                <c:pt idx="2802">
                  <c:v>0.51515580000000005</c:v>
                </c:pt>
                <c:pt idx="2803">
                  <c:v>0.50623359999999995</c:v>
                </c:pt>
                <c:pt idx="2804">
                  <c:v>0.49567119999999998</c:v>
                </c:pt>
                <c:pt idx="2805">
                  <c:v>0.48350290000000001</c:v>
                </c:pt>
                <c:pt idx="2806">
                  <c:v>0.46976830000000003</c:v>
                </c:pt>
                <c:pt idx="2807">
                  <c:v>0.45451200000000003</c:v>
                </c:pt>
                <c:pt idx="2808">
                  <c:v>0.43778339999999999</c:v>
                </c:pt>
                <c:pt idx="2809">
                  <c:v>0.41963669999999997</c:v>
                </c:pt>
                <c:pt idx="2810">
                  <c:v>0.40013070000000001</c:v>
                </c:pt>
                <c:pt idx="2811">
                  <c:v>0.37932870000000002</c:v>
                </c:pt>
                <c:pt idx="2812">
                  <c:v>0.3572979</c:v>
                </c:pt>
                <c:pt idx="2813">
                  <c:v>0.33410980000000001</c:v>
                </c:pt>
                <c:pt idx="2814">
                  <c:v>0.30983929999999998</c:v>
                </c:pt>
                <c:pt idx="2815">
                  <c:v>0.28456500000000001</c:v>
                </c:pt>
                <c:pt idx="2816">
                  <c:v>0.25836870000000001</c:v>
                </c:pt>
                <c:pt idx="2817">
                  <c:v>0.23133519999999999</c:v>
                </c:pt>
                <c:pt idx="2818">
                  <c:v>0.20355200000000001</c:v>
                </c:pt>
                <c:pt idx="2819">
                  <c:v>0.17510890000000001</c:v>
                </c:pt>
                <c:pt idx="2820">
                  <c:v>0.14609810000000001</c:v>
                </c:pt>
                <c:pt idx="2821">
                  <c:v>0.1166133</c:v>
                </c:pt>
                <c:pt idx="2822">
                  <c:v>8.675004E-2</c:v>
                </c:pt>
                <c:pt idx="2823">
                  <c:v>5.6604960000000003E-2</c:v>
                </c:pt>
                <c:pt idx="2824">
                  <c:v>2.6275679999999999E-2</c:v>
                </c:pt>
                <c:pt idx="2825">
                  <c:v>-4.1396549999999999E-3</c:v>
                </c:pt>
                <c:pt idx="2826">
                  <c:v>-3.454252E-2</c:v>
                </c:pt>
                <c:pt idx="2827">
                  <c:v>-6.4834390000000006E-2</c:v>
                </c:pt>
                <c:pt idx="2828">
                  <c:v>-9.4917139999999997E-2</c:v>
                </c:pt>
                <c:pt idx="2829">
                  <c:v>-0.12469330000000001</c:v>
                </c:pt>
                <c:pt idx="2830">
                  <c:v>-0.15406619999999999</c:v>
                </c:pt>
                <c:pt idx="2831">
                  <c:v>-0.18294079999999999</c:v>
                </c:pt>
                <c:pt idx="2832">
                  <c:v>-0.2112233</c:v>
                </c:pt>
                <c:pt idx="2833">
                  <c:v>-0.23882200000000001</c:v>
                </c:pt>
                <c:pt idx="2834">
                  <c:v>-0.26564739999999998</c:v>
                </c:pt>
                <c:pt idx="2835">
                  <c:v>-0.29161239999999999</c:v>
                </c:pt>
                <c:pt idx="2836">
                  <c:v>-0.31663259999999999</c:v>
                </c:pt>
                <c:pt idx="2837">
                  <c:v>-0.34062690000000001</c:v>
                </c:pt>
                <c:pt idx="2838">
                  <c:v>-0.36351729999999999</c:v>
                </c:pt>
                <c:pt idx="2839">
                  <c:v>-0.3852295</c:v>
                </c:pt>
                <c:pt idx="2840">
                  <c:v>-0.40569300000000003</c:v>
                </c:pt>
                <c:pt idx="2841">
                  <c:v>-0.42484119999999997</c:v>
                </c:pt>
                <c:pt idx="2842">
                  <c:v>-0.44261080000000003</c:v>
                </c:pt>
                <c:pt idx="2843">
                  <c:v>-0.45894689999999999</c:v>
                </c:pt>
                <c:pt idx="2844">
                  <c:v>-0.47379520000000003</c:v>
                </c:pt>
                <c:pt idx="2845">
                  <c:v>-0.48710720000000002</c:v>
                </c:pt>
                <c:pt idx="2846">
                  <c:v>-0.4988398</c:v>
                </c:pt>
                <c:pt idx="2847">
                  <c:v>-0.50895480000000004</c:v>
                </c:pt>
                <c:pt idx="2848">
                  <c:v>-0.51741950000000003</c:v>
                </c:pt>
                <c:pt idx="2849">
                  <c:v>-0.52420639999999996</c:v>
                </c:pt>
                <c:pt idx="2850">
                  <c:v>-0.52929360000000003</c:v>
                </c:pt>
                <c:pt idx="2851">
                  <c:v>-0.53266460000000004</c:v>
                </c:pt>
                <c:pt idx="2852">
                  <c:v>-0.53430869999999997</c:v>
                </c:pt>
                <c:pt idx="2853">
                  <c:v>-0.53422049999999999</c:v>
                </c:pt>
                <c:pt idx="2854">
                  <c:v>-0.5324004</c:v>
                </c:pt>
                <c:pt idx="2855">
                  <c:v>-0.52885439999999995</c:v>
                </c:pt>
                <c:pt idx="2856">
                  <c:v>-0.52359429999999996</c:v>
                </c:pt>
                <c:pt idx="2857">
                  <c:v>-0.51663700000000001</c:v>
                </c:pt>
                <c:pt idx="2858">
                  <c:v>-0.50800529999999999</c:v>
                </c:pt>
                <c:pt idx="2859">
                  <c:v>-0.49772719999999998</c:v>
                </c:pt>
                <c:pt idx="2860">
                  <c:v>-0.48583609999999999</c:v>
                </c:pt>
                <c:pt idx="2861">
                  <c:v>-0.47237079999999998</c:v>
                </c:pt>
                <c:pt idx="2862">
                  <c:v>-0.45737480000000003</c:v>
                </c:pt>
                <c:pt idx="2863">
                  <c:v>-0.44089679999999998</c:v>
                </c:pt>
                <c:pt idx="2864">
                  <c:v>-0.42299029999999999</c:v>
                </c:pt>
                <c:pt idx="2865">
                  <c:v>-0.4037133</c:v>
                </c:pt>
                <c:pt idx="2866">
                  <c:v>-0.38312819999999997</c:v>
                </c:pt>
                <c:pt idx="2867">
                  <c:v>-0.36130190000000001</c:v>
                </c:pt>
                <c:pt idx="2868">
                  <c:v>-0.33830480000000002</c:v>
                </c:pt>
                <c:pt idx="2869">
                  <c:v>-0.31421169999999998</c:v>
                </c:pt>
                <c:pt idx="2870">
                  <c:v>-0.28910049999999998</c:v>
                </c:pt>
                <c:pt idx="2871">
                  <c:v>-0.26305230000000002</c:v>
                </c:pt>
                <c:pt idx="2872">
                  <c:v>-0.23615130000000001</c:v>
                </c:pt>
                <c:pt idx="2873">
                  <c:v>-0.2084839</c:v>
                </c:pt>
                <c:pt idx="2874">
                  <c:v>-0.18013989999999999</c:v>
                </c:pt>
                <c:pt idx="2875">
                  <c:v>-0.15121109999999999</c:v>
                </c:pt>
                <c:pt idx="2876">
                  <c:v>-0.1217915</c:v>
                </c:pt>
                <c:pt idx="2877">
                  <c:v>-9.19764E-2</c:v>
                </c:pt>
                <c:pt idx="2878">
                  <c:v>-6.1862599999999997E-2</c:v>
                </c:pt>
                <c:pt idx="2879">
                  <c:v>-3.1547739999999998E-2</c:v>
                </c:pt>
                <c:pt idx="2880">
                  <c:v>-1.130222E-3</c:v>
                </c:pt>
                <c:pt idx="2881">
                  <c:v>2.9291370000000001E-2</c:v>
                </c:pt>
                <c:pt idx="2882">
                  <c:v>5.9618339999999999E-2</c:v>
                </c:pt>
                <c:pt idx="2883">
                  <c:v>8.9752310000000002E-2</c:v>
                </c:pt>
                <c:pt idx="2884">
                  <c:v>0.11959549999999999</c:v>
                </c:pt>
                <c:pt idx="2885">
                  <c:v>0.14905109999999999</c:v>
                </c:pt>
                <c:pt idx="2886">
                  <c:v>0.1780236</c:v>
                </c:pt>
                <c:pt idx="2887">
                  <c:v>0.20641889999999999</c:v>
                </c:pt>
                <c:pt idx="2888">
                  <c:v>0.23414489999999999</c:v>
                </c:pt>
                <c:pt idx="2889">
                  <c:v>0.2611116</c:v>
                </c:pt>
                <c:pt idx="2890">
                  <c:v>0.28723140000000003</c:v>
                </c:pt>
                <c:pt idx="2891">
                  <c:v>0.31241980000000003</c:v>
                </c:pt>
                <c:pt idx="2892">
                  <c:v>0.33659480000000003</c:v>
                </c:pt>
                <c:pt idx="2893">
                  <c:v>0.359678</c:v>
                </c:pt>
                <c:pt idx="2894">
                  <c:v>0.3815945</c:v>
                </c:pt>
                <c:pt idx="2895">
                  <c:v>0.4022732</c:v>
                </c:pt>
                <c:pt idx="2896">
                  <c:v>0.4216471</c:v>
                </c:pt>
                <c:pt idx="2897">
                  <c:v>0.43965179999999998</c:v>
                </c:pt>
                <c:pt idx="2898">
                  <c:v>0.45623190000000002</c:v>
                </c:pt>
                <c:pt idx="2899">
                  <c:v>0.47133239999999998</c:v>
                </c:pt>
                <c:pt idx="2900">
                  <c:v>0.4849041</c:v>
                </c:pt>
                <c:pt idx="2901">
                  <c:v>0.49690319999999999</c:v>
                </c:pt>
                <c:pt idx="2902">
                  <c:v>0.50729069999999998</c:v>
                </c:pt>
                <c:pt idx="2903">
                  <c:v>0.51603299999999996</c:v>
                </c:pt>
                <c:pt idx="2904">
                  <c:v>0.52310190000000001</c:v>
                </c:pt>
                <c:pt idx="2905">
                  <c:v>0.52847460000000002</c:v>
                </c:pt>
                <c:pt idx="2906">
                  <c:v>0.53213370000000004</c:v>
                </c:pt>
                <c:pt idx="2907">
                  <c:v>0.53406759999999998</c:v>
                </c:pt>
                <c:pt idx="2908">
                  <c:v>0.53427020000000003</c:v>
                </c:pt>
                <c:pt idx="2909">
                  <c:v>0.53274089999999996</c:v>
                </c:pt>
                <c:pt idx="2910">
                  <c:v>0.52948490000000004</c:v>
                </c:pt>
                <c:pt idx="2911">
                  <c:v>0.5245128</c:v>
                </c:pt>
                <c:pt idx="2912">
                  <c:v>0.51784110000000005</c:v>
                </c:pt>
                <c:pt idx="2913">
                  <c:v>0.50949140000000004</c:v>
                </c:pt>
                <c:pt idx="2914">
                  <c:v>0.49949100000000002</c:v>
                </c:pt>
                <c:pt idx="2915">
                  <c:v>0.48787229999999998</c:v>
                </c:pt>
                <c:pt idx="2916">
                  <c:v>0.47467310000000001</c:v>
                </c:pt>
                <c:pt idx="2917">
                  <c:v>0.45993620000000002</c:v>
                </c:pt>
                <c:pt idx="2918">
                  <c:v>0.44370939999999998</c:v>
                </c:pt>
                <c:pt idx="2919">
                  <c:v>0.42604530000000002</c:v>
                </c:pt>
                <c:pt idx="2920">
                  <c:v>0.4070011</c:v>
                </c:pt>
                <c:pt idx="2921">
                  <c:v>0.3866386</c:v>
                </c:pt>
                <c:pt idx="2922">
                  <c:v>0.36502370000000001</c:v>
                </c:pt>
                <c:pt idx="2923">
                  <c:v>0.34222639999999999</c:v>
                </c:pt>
                <c:pt idx="2924">
                  <c:v>0.3183204</c:v>
                </c:pt>
                <c:pt idx="2925">
                  <c:v>0.29338320000000001</c:v>
                </c:pt>
                <c:pt idx="2926">
                  <c:v>0.2674955</c:v>
                </c:pt>
                <c:pt idx="2927">
                  <c:v>0.24074100000000001</c:v>
                </c:pt>
                <c:pt idx="2928">
                  <c:v>0.21320620000000001</c:v>
                </c:pt>
                <c:pt idx="2929">
                  <c:v>0.18498039999999999</c:v>
                </c:pt>
                <c:pt idx="2930">
                  <c:v>0.15615490000000001</c:v>
                </c:pt>
                <c:pt idx="2931">
                  <c:v>0.12682280000000001</c:v>
                </c:pt>
                <c:pt idx="2932">
                  <c:v>9.7079200000000004E-2</c:v>
                </c:pt>
                <c:pt idx="2933">
                  <c:v>6.7020369999999996E-2</c:v>
                </c:pt>
                <c:pt idx="2934">
                  <c:v>3.6743499999999998E-2</c:v>
                </c:pt>
                <c:pt idx="2935">
                  <c:v>6.3467189999999998E-3</c:v>
                </c:pt>
                <c:pt idx="2936">
                  <c:v>-2.4071559999999999E-2</c:v>
                </c:pt>
                <c:pt idx="2937">
                  <c:v>-5.4412799999999997E-2</c:v>
                </c:pt>
                <c:pt idx="2938">
                  <c:v>-8.4578700000000007E-2</c:v>
                </c:pt>
                <c:pt idx="2939">
                  <c:v>-0.1144715</c:v>
                </c:pt>
                <c:pt idx="2940">
                  <c:v>-0.14399429999999999</c:v>
                </c:pt>
                <c:pt idx="2941">
                  <c:v>-0.17305139999999999</c:v>
                </c:pt>
                <c:pt idx="2942">
                  <c:v>-0.20154849999999999</c:v>
                </c:pt>
                <c:pt idx="2943">
                  <c:v>-0.22939329999999999</c:v>
                </c:pt>
                <c:pt idx="2944">
                  <c:v>-0.25649529999999998</c:v>
                </c:pt>
                <c:pt idx="2945">
                  <c:v>-0.28276659999999998</c:v>
                </c:pt>
                <c:pt idx="2946">
                  <c:v>-0.3081219</c:v>
                </c:pt>
                <c:pt idx="2947">
                  <c:v>-0.33247900000000002</c:v>
                </c:pt>
                <c:pt idx="2948">
                  <c:v>-0.35575859999999998</c:v>
                </c:pt>
                <c:pt idx="2949">
                  <c:v>-0.37788529999999998</c:v>
                </c:pt>
                <c:pt idx="2950">
                  <c:v>-0.398787</c:v>
                </c:pt>
                <c:pt idx="2951">
                  <c:v>-0.41839609999999999</c:v>
                </c:pt>
                <c:pt idx="2952">
                  <c:v>-0.43664750000000002</c:v>
                </c:pt>
                <c:pt idx="2953">
                  <c:v>-0.45348430000000001</c:v>
                </c:pt>
                <c:pt idx="2954">
                  <c:v>-0.46885139999999997</c:v>
                </c:pt>
                <c:pt idx="2955">
                  <c:v>-0.48269820000000002</c:v>
                </c:pt>
                <c:pt idx="2956">
                  <c:v>-0.49497989999999997</c:v>
                </c:pt>
                <c:pt idx="2957">
                  <c:v>-0.50565669999999996</c:v>
                </c:pt>
                <c:pt idx="2958">
                  <c:v>-0.51469390000000004</c:v>
                </c:pt>
                <c:pt idx="2959">
                  <c:v>-0.52206209999999997</c:v>
                </c:pt>
                <c:pt idx="2960">
                  <c:v>-0.52773760000000003</c:v>
                </c:pt>
                <c:pt idx="2961">
                  <c:v>-0.53170189999999995</c:v>
                </c:pt>
                <c:pt idx="2962">
                  <c:v>-0.53394229999999998</c:v>
                </c:pt>
                <c:pt idx="2963">
                  <c:v>-0.53445169999999997</c:v>
                </c:pt>
                <c:pt idx="2964">
                  <c:v>-0.53322849999999999</c:v>
                </c:pt>
                <c:pt idx="2965">
                  <c:v>-0.53027659999999999</c:v>
                </c:pt>
                <c:pt idx="2966">
                  <c:v>-0.52560589999999996</c:v>
                </c:pt>
                <c:pt idx="2967">
                  <c:v>-0.51923160000000002</c:v>
                </c:pt>
                <c:pt idx="2968">
                  <c:v>-0.51117429999999997</c:v>
                </c:pt>
                <c:pt idx="2969">
                  <c:v>-0.50146040000000003</c:v>
                </c:pt>
                <c:pt idx="2970">
                  <c:v>-0.49012149999999999</c:v>
                </c:pt>
                <c:pt idx="2971">
                  <c:v>-0.47719440000000002</c:v>
                </c:pt>
                <c:pt idx="2972">
                  <c:v>-0.46272089999999999</c:v>
                </c:pt>
                <c:pt idx="2973">
                  <c:v>-0.44674809999999998</c:v>
                </c:pt>
                <c:pt idx="2974">
                  <c:v>-0.42932789999999998</c:v>
                </c:pt>
                <c:pt idx="2975">
                  <c:v>-0.41051660000000001</c:v>
                </c:pt>
                <c:pt idx="2976">
                  <c:v>-0.39037529999999998</c:v>
                </c:pt>
                <c:pt idx="2977">
                  <c:v>-0.3689692</c:v>
                </c:pt>
                <c:pt idx="2978">
                  <c:v>-0.3463676</c:v>
                </c:pt>
                <c:pt idx="2979">
                  <c:v>-0.32264379999999998</c:v>
                </c:pt>
                <c:pt idx="2980">
                  <c:v>-0.29787459999999999</c:v>
                </c:pt>
                <c:pt idx="2981">
                  <c:v>-0.2721402</c:v>
                </c:pt>
                <c:pt idx="2982">
                  <c:v>-0.24552360000000001</c:v>
                </c:pt>
                <c:pt idx="2983">
                  <c:v>-0.21811050000000001</c:v>
                </c:pt>
                <c:pt idx="2984">
                  <c:v>-0.18998960000000001</c:v>
                </c:pt>
                <c:pt idx="2985">
                  <c:v>-0.16125200000000001</c:v>
                </c:pt>
                <c:pt idx="2986">
                  <c:v>-0.13199079999999999</c:v>
                </c:pt>
                <c:pt idx="2987">
                  <c:v>-0.10230119999999999</c:v>
                </c:pt>
                <c:pt idx="2988">
                  <c:v>-7.2279419999999997E-2</c:v>
                </c:pt>
                <c:pt idx="2989">
                  <c:v>-4.2022789999999997E-2</c:v>
                </c:pt>
                <c:pt idx="2990">
                  <c:v>-1.1629520000000001E-2</c:v>
                </c:pt>
                <c:pt idx="2991">
                  <c:v>1.880182E-2</c:v>
                </c:pt>
                <c:pt idx="2992">
                  <c:v>4.917258E-2</c:v>
                </c:pt>
                <c:pt idx="2993">
                  <c:v>7.9384200000000002E-2</c:v>
                </c:pt>
                <c:pt idx="2994">
                  <c:v>0.1093387</c:v>
                </c:pt>
                <c:pt idx="2995">
                  <c:v>0.1389388</c:v>
                </c:pt>
                <c:pt idx="2996">
                  <c:v>0.1680886</c:v>
                </c:pt>
                <c:pt idx="2997">
                  <c:v>0.19669349999999999</c:v>
                </c:pt>
                <c:pt idx="2998">
                  <c:v>0.22466050000000001</c:v>
                </c:pt>
                <c:pt idx="2999">
                  <c:v>0.25189909999999999</c:v>
                </c:pt>
                <c:pt idx="3000">
                  <c:v>0.27832079999999998</c:v>
                </c:pt>
                <c:pt idx="3001">
                  <c:v>0.30383969999999999</c:v>
                </c:pt>
                <c:pt idx="3002">
                  <c:v>0.32837319999999998</c:v>
                </c:pt>
                <c:pt idx="3003">
                  <c:v>0.35184149999999997</c:v>
                </c:pt>
                <c:pt idx="3004">
                  <c:v>0.37416860000000002</c:v>
                </c:pt>
                <c:pt idx="3005">
                  <c:v>0.39528200000000002</c:v>
                </c:pt>
                <c:pt idx="3006">
                  <c:v>0.41511310000000001</c:v>
                </c:pt>
                <c:pt idx="3007">
                  <c:v>0.4335967</c:v>
                </c:pt>
                <c:pt idx="3008">
                  <c:v>0.45067410000000002</c:v>
                </c:pt>
                <c:pt idx="3009">
                  <c:v>0.4662907</c:v>
                </c:pt>
                <c:pt idx="3010">
                  <c:v>0.48039490000000001</c:v>
                </c:pt>
                <c:pt idx="3011">
                  <c:v>0.49294090000000002</c:v>
                </c:pt>
                <c:pt idx="3012">
                  <c:v>0.50388820000000001</c:v>
                </c:pt>
                <c:pt idx="3013">
                  <c:v>0.51320140000000003</c:v>
                </c:pt>
                <c:pt idx="3014">
                  <c:v>0.52085020000000004</c:v>
                </c:pt>
                <c:pt idx="3015">
                  <c:v>0.52681009999999995</c:v>
                </c:pt>
                <c:pt idx="3016">
                  <c:v>0.53106160000000002</c:v>
                </c:pt>
                <c:pt idx="3017">
                  <c:v>0.5335915</c:v>
                </c:pt>
                <c:pt idx="3018">
                  <c:v>0.53439150000000002</c:v>
                </c:pt>
                <c:pt idx="3019">
                  <c:v>0.53345909999999996</c:v>
                </c:pt>
                <c:pt idx="3020">
                  <c:v>0.53079759999999998</c:v>
                </c:pt>
                <c:pt idx="3021">
                  <c:v>0.52641579999999999</c:v>
                </c:pt>
                <c:pt idx="3022">
                  <c:v>0.52032800000000001</c:v>
                </c:pt>
                <c:pt idx="3023">
                  <c:v>0.51255419999999996</c:v>
                </c:pt>
                <c:pt idx="3024">
                  <c:v>0.50311950000000005</c:v>
                </c:pt>
                <c:pt idx="3025">
                  <c:v>0.49205490000000002</c:v>
                </c:pt>
                <c:pt idx="3026">
                  <c:v>0.47939609999999999</c:v>
                </c:pt>
                <c:pt idx="3027">
                  <c:v>0.4651843</c:v>
                </c:pt>
                <c:pt idx="3028">
                  <c:v>0.44946560000000002</c:v>
                </c:pt>
                <c:pt idx="3029">
                  <c:v>0.43229089999999998</c:v>
                </c:pt>
                <c:pt idx="3030">
                  <c:v>0.41371590000000003</c:v>
                </c:pt>
                <c:pt idx="3031">
                  <c:v>0.3938007</c:v>
                </c:pt>
                <c:pt idx="3032">
                  <c:v>0.37261</c:v>
                </c:pt>
                <c:pt idx="3033">
                  <c:v>0.35021229999999998</c:v>
                </c:pt>
                <c:pt idx="3034">
                  <c:v>0.32668009999999997</c:v>
                </c:pt>
                <c:pt idx="3035">
                  <c:v>0.30208950000000001</c:v>
                </c:pt>
                <c:pt idx="3036">
                  <c:v>0.2765203</c:v>
                </c:pt>
                <c:pt idx="3037">
                  <c:v>0.25005500000000003</c:v>
                </c:pt>
                <c:pt idx="3038">
                  <c:v>0.22277930000000001</c:v>
                </c:pt>
                <c:pt idx="3039">
                  <c:v>0.1947817</c:v>
                </c:pt>
                <c:pt idx="3040">
                  <c:v>0.16615250000000001</c:v>
                </c:pt>
                <c:pt idx="3041">
                  <c:v>0.13698450000000001</c:v>
                </c:pt>
                <c:pt idx="3042">
                  <c:v>0.107372</c:v>
                </c:pt>
                <c:pt idx="3043">
                  <c:v>7.7410870000000007E-2</c:v>
                </c:pt>
                <c:pt idx="3044">
                  <c:v>4.7198169999999998E-2</c:v>
                </c:pt>
                <c:pt idx="3045">
                  <c:v>1.6831639999999998E-2</c:v>
                </c:pt>
                <c:pt idx="3046">
                  <c:v>-1.3590319999999999E-2</c:v>
                </c:pt>
                <c:pt idx="3047">
                  <c:v>-4.3969210000000002E-2</c:v>
                </c:pt>
                <c:pt idx="3048">
                  <c:v>-7.4206640000000004E-2</c:v>
                </c:pt>
                <c:pt idx="3049">
                  <c:v>-0.10420459999999999</c:v>
                </c:pt>
                <c:pt idx="3050">
                  <c:v>-0.13386590000000001</c:v>
                </c:pt>
                <c:pt idx="3051">
                  <c:v>-0.1630943</c:v>
                </c:pt>
                <c:pt idx="3052">
                  <c:v>-0.1917951</c:v>
                </c:pt>
                <c:pt idx="3053">
                  <c:v>-0.21987509999999999</c:v>
                </c:pt>
                <c:pt idx="3054">
                  <c:v>-0.2472432</c:v>
                </c:pt>
                <c:pt idx="3055">
                  <c:v>-0.27381080000000002</c:v>
                </c:pt>
                <c:pt idx="3056">
                  <c:v>-0.29949150000000002</c:v>
                </c:pt>
                <c:pt idx="3057">
                  <c:v>-0.32420179999999998</c:v>
                </c:pt>
                <c:pt idx="3058">
                  <c:v>-0.3478617</c:v>
                </c:pt>
                <c:pt idx="3059">
                  <c:v>-0.37039430000000001</c:v>
                </c:pt>
                <c:pt idx="3060">
                  <c:v>-0.39172630000000003</c:v>
                </c:pt>
                <c:pt idx="3061">
                  <c:v>-0.4117886</c:v>
                </c:pt>
                <c:pt idx="3062">
                  <c:v>-0.4305156</c:v>
                </c:pt>
                <c:pt idx="3063">
                  <c:v>-0.44784570000000001</c:v>
                </c:pt>
                <c:pt idx="3064">
                  <c:v>-0.46372560000000002</c:v>
                </c:pt>
                <c:pt idx="3065">
                  <c:v>-0.47810200000000003</c:v>
                </c:pt>
                <c:pt idx="3066">
                  <c:v>-0.49092829999999998</c:v>
                </c:pt>
                <c:pt idx="3067">
                  <c:v>-0.50216269999999996</c:v>
                </c:pt>
                <c:pt idx="3068">
                  <c:v>-0.51176880000000002</c:v>
                </c:pt>
                <c:pt idx="3069">
                  <c:v>-0.5197155</c:v>
                </c:pt>
                <c:pt idx="3070">
                  <c:v>-0.52597700000000003</c:v>
                </c:pt>
                <c:pt idx="3071">
                  <c:v>-0.53053309999999998</c:v>
                </c:pt>
                <c:pt idx="3072">
                  <c:v>-0.53336910000000004</c:v>
                </c:pt>
                <c:pt idx="3073">
                  <c:v>-0.5344759</c:v>
                </c:pt>
                <c:pt idx="3074">
                  <c:v>-0.53384989999999999</c:v>
                </c:pt>
                <c:pt idx="3075">
                  <c:v>-0.53149329999999995</c:v>
                </c:pt>
                <c:pt idx="3076">
                  <c:v>-0.52741389999999999</c:v>
                </c:pt>
                <c:pt idx="3077">
                  <c:v>-0.52162489999999995</c:v>
                </c:pt>
                <c:pt idx="3078">
                  <c:v>-0.51414539999999997</c:v>
                </c:pt>
                <c:pt idx="3079">
                  <c:v>-0.50499950000000005</c:v>
                </c:pt>
                <c:pt idx="3080">
                  <c:v>-0.49421700000000002</c:v>
                </c:pt>
                <c:pt idx="3081">
                  <c:v>-0.48183300000000001</c:v>
                </c:pt>
                <c:pt idx="3082">
                  <c:v>-0.46788770000000002</c:v>
                </c:pt>
                <c:pt idx="3083">
                  <c:v>-0.4524263</c:v>
                </c:pt>
                <c:pt idx="3084">
                  <c:v>-0.43549909999999997</c:v>
                </c:pt>
                <c:pt idx="3085">
                  <c:v>-0.4171608</c:v>
                </c:pt>
                <c:pt idx="3086">
                  <c:v>-0.39747090000000002</c:v>
                </c:pt>
                <c:pt idx="3087">
                  <c:v>-0.37649329999999998</c:v>
                </c:pt>
                <c:pt idx="3088">
                  <c:v>-0.3542959</c:v>
                </c:pt>
                <c:pt idx="3089">
                  <c:v>-0.33095059999999998</c:v>
                </c:pt>
                <c:pt idx="3090">
                  <c:v>-0.306533</c:v>
                </c:pt>
                <c:pt idx="3091">
                  <c:v>-0.28112209999999999</c:v>
                </c:pt>
                <c:pt idx="3092">
                  <c:v>-0.25480019999999998</c:v>
                </c:pt>
                <c:pt idx="3093">
                  <c:v>-0.22765199999999999</c:v>
                </c:pt>
                <c:pt idx="3094">
                  <c:v>-0.199765</c:v>
                </c:pt>
                <c:pt idx="3095">
                  <c:v>-0.17122950000000001</c:v>
                </c:pt>
                <c:pt idx="3096">
                  <c:v>-0.1421383</c:v>
                </c:pt>
                <c:pt idx="3097">
                  <c:v>-0.11258559999999999</c:v>
                </c:pt>
                <c:pt idx="3098">
                  <c:v>-8.2667350000000001E-2</c:v>
                </c:pt>
                <c:pt idx="3099">
                  <c:v>-5.2480649999999997E-2</c:v>
                </c:pt>
                <c:pt idx="3100">
                  <c:v>-2.212337E-2</c:v>
                </c:pt>
                <c:pt idx="3101">
                  <c:v>8.3060100000000008E-3</c:v>
                </c:pt>
                <c:pt idx="3102">
                  <c:v>3.8708819999999998E-2</c:v>
                </c:pt>
                <c:pt idx="3103">
                  <c:v>6.8986430000000001E-2</c:v>
                </c:pt>
                <c:pt idx="3104">
                  <c:v>9.9040630000000004E-2</c:v>
                </c:pt>
                <c:pt idx="3105">
                  <c:v>0.1287739</c:v>
                </c:pt>
                <c:pt idx="3106">
                  <c:v>0.1580898</c:v>
                </c:pt>
                <c:pt idx="3107">
                  <c:v>0.18689310000000001</c:v>
                </c:pt>
                <c:pt idx="3108">
                  <c:v>0.21509049999999999</c:v>
                </c:pt>
                <c:pt idx="3109">
                  <c:v>0.24259040000000001</c:v>
                </c:pt>
                <c:pt idx="3110">
                  <c:v>0.26930359999999998</c:v>
                </c:pt>
                <c:pt idx="3111">
                  <c:v>0.2951433</c:v>
                </c:pt>
                <c:pt idx="3112">
                  <c:v>0.32002580000000003</c:v>
                </c:pt>
                <c:pt idx="3113">
                  <c:v>0.34387020000000001</c:v>
                </c:pt>
                <c:pt idx="3114">
                  <c:v>0.36659920000000001</c:v>
                </c:pt>
                <c:pt idx="3115">
                  <c:v>0.38813900000000001</c:v>
                </c:pt>
                <c:pt idx="3116">
                  <c:v>0.4084198</c:v>
                </c:pt>
                <c:pt idx="3117">
                  <c:v>0.42737560000000002</c:v>
                </c:pt>
                <c:pt idx="3118">
                  <c:v>0.4449439</c:v>
                </c:pt>
                <c:pt idx="3119">
                  <c:v>0.46107039999999999</c:v>
                </c:pt>
                <c:pt idx="3120">
                  <c:v>0.4757015</c:v>
                </c:pt>
                <c:pt idx="3121">
                  <c:v>0.4887898</c:v>
                </c:pt>
                <c:pt idx="3122">
                  <c:v>0.50029259999999998</c:v>
                </c:pt>
                <c:pt idx="3123">
                  <c:v>0.51017290000000004</c:v>
                </c:pt>
                <c:pt idx="3124">
                  <c:v>0.51839869999999999</c:v>
                </c:pt>
                <c:pt idx="3125">
                  <c:v>0.52494339999999995</c:v>
                </c:pt>
                <c:pt idx="3126">
                  <c:v>0.52978590000000003</c:v>
                </c:pt>
                <c:pt idx="3127">
                  <c:v>0.53291060000000001</c:v>
                </c:pt>
                <c:pt idx="3128">
                  <c:v>0.53430770000000005</c:v>
                </c:pt>
                <c:pt idx="3129">
                  <c:v>0.53397260000000002</c:v>
                </c:pt>
                <c:pt idx="3130">
                  <c:v>0.53190660000000001</c:v>
                </c:pt>
                <c:pt idx="3131">
                  <c:v>0.52811669999999999</c:v>
                </c:pt>
                <c:pt idx="3132">
                  <c:v>0.5226153</c:v>
                </c:pt>
                <c:pt idx="3133">
                  <c:v>0.5154202</c:v>
                </c:pt>
                <c:pt idx="3134">
                  <c:v>0.50655510000000004</c:v>
                </c:pt>
                <c:pt idx="3135">
                  <c:v>0.49604880000000001</c:v>
                </c:pt>
                <c:pt idx="3136">
                  <c:v>0.48393530000000001</c:v>
                </c:pt>
                <c:pt idx="3137">
                  <c:v>0.47025410000000001</c:v>
                </c:pt>
                <c:pt idx="3138">
                  <c:v>0.4550495</c:v>
                </c:pt>
                <c:pt idx="3139">
                  <c:v>0.43837090000000001</c:v>
                </c:pt>
                <c:pt idx="3140">
                  <c:v>0.42027219999999998</c:v>
                </c:pt>
                <c:pt idx="3141">
                  <c:v>0.4008121</c:v>
                </c:pt>
                <c:pt idx="3142">
                  <c:v>0.38005369999999999</c:v>
                </c:pt>
                <c:pt idx="3143">
                  <c:v>0.3580642</c:v>
                </c:pt>
                <c:pt idx="3144">
                  <c:v>0.33491470000000001</c:v>
                </c:pt>
                <c:pt idx="3145">
                  <c:v>0.31068030000000002</c:v>
                </c:pt>
                <c:pt idx="3146">
                  <c:v>0.28543940000000001</c:v>
                </c:pt>
                <c:pt idx="3147">
                  <c:v>0.25927359999999999</c:v>
                </c:pt>
                <c:pt idx="3148">
                  <c:v>0.23226759999999999</c:v>
                </c:pt>
                <c:pt idx="3149">
                  <c:v>0.20450879999999999</c:v>
                </c:pt>
                <c:pt idx="3150">
                  <c:v>0.17608699999999999</c:v>
                </c:pt>
                <c:pt idx="3151">
                  <c:v>0.14709410000000001</c:v>
                </c:pt>
                <c:pt idx="3152">
                  <c:v>0.1176242</c:v>
                </c:pt>
                <c:pt idx="3153">
                  <c:v>8.7772409999999995E-2</c:v>
                </c:pt>
                <c:pt idx="3154">
                  <c:v>5.7635449999999998E-2</c:v>
                </c:pt>
                <c:pt idx="3155">
                  <c:v>2.7310870000000001E-2</c:v>
                </c:pt>
                <c:pt idx="3156">
                  <c:v>-3.1030960000000001E-3</c:v>
                </c:pt>
                <c:pt idx="3157">
                  <c:v>-3.350798E-2</c:v>
                </c:pt>
                <c:pt idx="3158">
                  <c:v>-6.3805249999999994E-2</c:v>
                </c:pt>
                <c:pt idx="3159">
                  <c:v>-9.3896789999999994E-2</c:v>
                </c:pt>
                <c:pt idx="3160">
                  <c:v>-0.12368510000000001</c:v>
                </c:pt>
                <c:pt idx="3161">
                  <c:v>-0.1530735</c:v>
                </c:pt>
                <c:pt idx="3162">
                  <c:v>-0.18196689999999999</c:v>
                </c:pt>
                <c:pt idx="3163">
                  <c:v>-0.2102714</c:v>
                </c:pt>
                <c:pt idx="3164">
                  <c:v>-0.2378952</c:v>
                </c:pt>
                <c:pt idx="3165">
                  <c:v>-0.2647487</c:v>
                </c:pt>
                <c:pt idx="3166">
                  <c:v>-0.29074470000000002</c:v>
                </c:pt>
                <c:pt idx="3167">
                  <c:v>-0.31579889999999999</c:v>
                </c:pt>
                <c:pt idx="3168">
                  <c:v>-0.33982990000000002</c:v>
                </c:pt>
                <c:pt idx="3169">
                  <c:v>-0.36275960000000002</c:v>
                </c:pt>
                <c:pt idx="3170">
                  <c:v>-0.38451360000000001</c:v>
                </c:pt>
                <c:pt idx="3171">
                  <c:v>-0.40502129999999997</c:v>
                </c:pt>
                <c:pt idx="3172">
                  <c:v>-0.42421599999999998</c:v>
                </c:pt>
                <c:pt idx="3173">
                  <c:v>-0.44203389999999998</c:v>
                </c:pt>
                <c:pt idx="3174">
                  <c:v>-0.45842040000000001</c:v>
                </c:pt>
                <c:pt idx="3175">
                  <c:v>-0.47332079999999999</c:v>
                </c:pt>
                <c:pt idx="3176">
                  <c:v>-0.48668660000000002</c:v>
                </c:pt>
                <c:pt idx="3177">
                  <c:v>-0.49847429999999998</c:v>
                </c:pt>
                <c:pt idx="3178">
                  <c:v>-0.50864569999999998</c:v>
                </c:pt>
                <c:pt idx="3179">
                  <c:v>-0.51716770000000001</c:v>
                </c:pt>
                <c:pt idx="3180">
                  <c:v>-0.5240129</c:v>
                </c:pt>
                <c:pt idx="3181">
                  <c:v>-0.52915909999999999</c:v>
                </c:pt>
                <c:pt idx="3182">
                  <c:v>-0.53258950000000005</c:v>
                </c:pt>
                <c:pt idx="3183">
                  <c:v>-0.53429320000000002</c:v>
                </c:pt>
                <c:pt idx="3184">
                  <c:v>-0.53426479999999998</c:v>
                </c:pt>
                <c:pt idx="3185">
                  <c:v>-0.53250439999999999</c:v>
                </c:pt>
                <c:pt idx="3186">
                  <c:v>-0.52901779999999998</c:v>
                </c:pt>
                <c:pt idx="3187">
                  <c:v>-0.52381650000000002</c:v>
                </c:pt>
                <c:pt idx="3188">
                  <c:v>-0.51691739999999997</c:v>
                </c:pt>
                <c:pt idx="3189">
                  <c:v>-0.50834299999999999</c:v>
                </c:pt>
                <c:pt idx="3190">
                  <c:v>-0.49812119999999999</c:v>
                </c:pt>
                <c:pt idx="3191">
                  <c:v>-0.48628519999999997</c:v>
                </c:pt>
                <c:pt idx="3192">
                  <c:v>-0.4728734</c:v>
                </c:pt>
                <c:pt idx="3193">
                  <c:v>-0.45792939999999999</c:v>
                </c:pt>
                <c:pt idx="3194">
                  <c:v>-0.4415017</c:v>
                </c:pt>
                <c:pt idx="3195">
                  <c:v>-0.42364350000000001</c:v>
                </c:pt>
                <c:pt idx="3196">
                  <c:v>-0.40441270000000001</c:v>
                </c:pt>
                <c:pt idx="3197">
                  <c:v>-0.38387159999999998</c:v>
                </c:pt>
                <c:pt idx="3198">
                  <c:v>-0.36208689999999999</c:v>
                </c:pt>
                <c:pt idx="3199">
                  <c:v>-0.33912910000000002</c:v>
                </c:pt>
                <c:pt idx="3200">
                  <c:v>-0.31507239999999997</c:v>
                </c:pt>
                <c:pt idx="3201">
                  <c:v>-0.289995</c:v>
                </c:pt>
                <c:pt idx="3202">
                  <c:v>-0.26397779999999998</c:v>
                </c:pt>
                <c:pt idx="3203">
                  <c:v>-0.2371047</c:v>
                </c:pt>
                <c:pt idx="3204">
                  <c:v>-0.20946229999999999</c:v>
                </c:pt>
                <c:pt idx="3205">
                  <c:v>-0.1811401</c:v>
                </c:pt>
                <c:pt idx="3206">
                  <c:v>-0.1522299</c:v>
                </c:pt>
                <c:pt idx="3207">
                  <c:v>-0.12282559999999999</c:v>
                </c:pt>
                <c:pt idx="3208">
                  <c:v>-9.3022489999999999E-2</c:v>
                </c:pt>
                <c:pt idx="3209">
                  <c:v>-6.2917340000000002E-2</c:v>
                </c:pt>
                <c:pt idx="3210">
                  <c:v>-3.2607770000000001E-2</c:v>
                </c:pt>
                <c:pt idx="3211">
                  <c:v>-2.192088E-3</c:v>
                </c:pt>
                <c:pt idx="3212">
                  <c:v>2.8231030000000001E-2</c:v>
                </c:pt>
                <c:pt idx="3213">
                  <c:v>5.8562919999999997E-2</c:v>
                </c:pt>
                <c:pt idx="3214">
                  <c:v>8.8705199999999998E-2</c:v>
                </c:pt>
                <c:pt idx="3215">
                  <c:v>0.1185601</c:v>
                </c:pt>
                <c:pt idx="3216">
                  <c:v>0.14803069999999999</c:v>
                </c:pt>
                <c:pt idx="3217">
                  <c:v>0.1770214</c:v>
                </c:pt>
                <c:pt idx="3218">
                  <c:v>0.20543819999999999</c:v>
                </c:pt>
                <c:pt idx="3219">
                  <c:v>0.2331888</c:v>
                </c:pt>
                <c:pt idx="3220">
                  <c:v>0.2601832</c:v>
                </c:pt>
                <c:pt idx="3221">
                  <c:v>0.28633380000000003</c:v>
                </c:pt>
                <c:pt idx="3222">
                  <c:v>0.31155569999999999</c:v>
                </c:pt>
                <c:pt idx="3223">
                  <c:v>0.33576699999999998</c:v>
                </c:pt>
                <c:pt idx="3224">
                  <c:v>0.35888910000000002</c:v>
                </c:pt>
                <c:pt idx="3225">
                  <c:v>0.3808472</c:v>
                </c:pt>
                <c:pt idx="3226">
                  <c:v>0.40156969999999997</c:v>
                </c:pt>
                <c:pt idx="3227">
                  <c:v>0.42098970000000002</c:v>
                </c:pt>
                <c:pt idx="3228">
                  <c:v>0.43904270000000001</c:v>
                </c:pt>
                <c:pt idx="3229">
                  <c:v>0.45567289999999999</c:v>
                </c:pt>
                <c:pt idx="3230">
                  <c:v>0.4708253</c:v>
                </c:pt>
                <c:pt idx="3231">
                  <c:v>0.48445060000000001</c:v>
                </c:pt>
                <c:pt idx="3232">
                  <c:v>0.49650460000000002</c:v>
                </c:pt>
                <c:pt idx="3233">
                  <c:v>0.50694830000000002</c:v>
                </c:pt>
                <c:pt idx="3234">
                  <c:v>0.51574790000000004</c:v>
                </c:pt>
                <c:pt idx="3235">
                  <c:v>0.52287499999999998</c:v>
                </c:pt>
                <c:pt idx="3236">
                  <c:v>0.52830639999999995</c:v>
                </c:pt>
                <c:pt idx="3237">
                  <c:v>0.53202499999999997</c:v>
                </c:pt>
                <c:pt idx="3238">
                  <c:v>0.53401849999999995</c:v>
                </c:pt>
                <c:pt idx="3239">
                  <c:v>0.53428089999999995</c:v>
                </c:pt>
                <c:pt idx="3240">
                  <c:v>0.53281129999999999</c:v>
                </c:pt>
                <c:pt idx="3241">
                  <c:v>0.52961469999999999</c:v>
                </c:pt>
                <c:pt idx="3242">
                  <c:v>0.5247018</c:v>
                </c:pt>
                <c:pt idx="3243">
                  <c:v>0.51808829999999995</c:v>
                </c:pt>
                <c:pt idx="3244">
                  <c:v>0.50979620000000003</c:v>
                </c:pt>
                <c:pt idx="3245">
                  <c:v>0.49985220000000002</c:v>
                </c:pt>
                <c:pt idx="3246">
                  <c:v>0.48828880000000002</c:v>
                </c:pt>
                <c:pt idx="3247">
                  <c:v>0.47514339999999999</c:v>
                </c:pt>
                <c:pt idx="3248">
                  <c:v>0.4604588</c:v>
                </c:pt>
                <c:pt idx="3249">
                  <c:v>0.44428260000000003</c:v>
                </c:pt>
                <c:pt idx="3250">
                  <c:v>0.42666720000000002</c:v>
                </c:pt>
                <c:pt idx="3251">
                  <c:v>0.40766960000000002</c:v>
                </c:pt>
                <c:pt idx="3252">
                  <c:v>0.38735160000000002</c:v>
                </c:pt>
                <c:pt idx="3253">
                  <c:v>0.36577870000000001</c:v>
                </c:pt>
                <c:pt idx="3254">
                  <c:v>0.34302100000000002</c:v>
                </c:pt>
                <c:pt idx="3255">
                  <c:v>0.31915209999999999</c:v>
                </c:pt>
                <c:pt idx="3256">
                  <c:v>0.29424909999999999</c:v>
                </c:pt>
                <c:pt idx="3257">
                  <c:v>0.26839279999999999</c:v>
                </c:pt>
                <c:pt idx="3258">
                  <c:v>0.24166679999999999</c:v>
                </c:pt>
                <c:pt idx="3259">
                  <c:v>0.2141576</c:v>
                </c:pt>
                <c:pt idx="3260">
                  <c:v>0.18595410000000001</c:v>
                </c:pt>
                <c:pt idx="3261">
                  <c:v>0.1571477</c:v>
                </c:pt>
                <c:pt idx="3262">
                  <c:v>0.12783159999999999</c:v>
                </c:pt>
                <c:pt idx="3263">
                  <c:v>9.8100619999999999E-2</c:v>
                </c:pt>
                <c:pt idx="3264">
                  <c:v>6.8051029999999998E-2</c:v>
                </c:pt>
                <c:pt idx="3265">
                  <c:v>3.7780080000000001E-2</c:v>
                </c:pt>
                <c:pt idx="3266">
                  <c:v>7.3858420000000001E-3</c:v>
                </c:pt>
                <c:pt idx="3267">
                  <c:v>-2.30333E-2</c:v>
                </c:pt>
                <c:pt idx="3268">
                  <c:v>-5.3378790000000002E-2</c:v>
                </c:pt>
                <c:pt idx="3269">
                  <c:v>-8.3552329999999994E-2</c:v>
                </c:pt>
                <c:pt idx="3270">
                  <c:v>-0.1134561</c:v>
                </c:pt>
                <c:pt idx="3271">
                  <c:v>-0.14299329999999999</c:v>
                </c:pt>
                <c:pt idx="3272">
                  <c:v>-0.172068</c:v>
                </c:pt>
                <c:pt idx="3273">
                  <c:v>-0.20058599999999999</c:v>
                </c:pt>
                <c:pt idx="3274">
                  <c:v>-0.22845480000000001</c:v>
                </c:pt>
                <c:pt idx="3275">
                  <c:v>-0.25558389999999997</c:v>
                </c:pt>
                <c:pt idx="3276">
                  <c:v>-0.2818852</c:v>
                </c:pt>
                <c:pt idx="3277">
                  <c:v>-0.30727359999999998</c:v>
                </c:pt>
                <c:pt idx="3278">
                  <c:v>-0.33166639999999997</c:v>
                </c:pt>
                <c:pt idx="3279">
                  <c:v>-0.35498439999999998</c:v>
                </c:pt>
                <c:pt idx="3280">
                  <c:v>-0.37715209999999999</c:v>
                </c:pt>
                <c:pt idx="3281">
                  <c:v>-0.39809719999999998</c:v>
                </c:pt>
                <c:pt idx="3282">
                  <c:v>-0.41775190000000001</c:v>
                </c:pt>
                <c:pt idx="3283">
                  <c:v>-0.43605120000000003</c:v>
                </c:pt>
                <c:pt idx="3284">
                  <c:v>-0.45293749999999999</c:v>
                </c:pt>
                <c:pt idx="3285">
                  <c:v>-0.4683562</c:v>
                </c:pt>
                <c:pt idx="3286">
                  <c:v>-0.48225630000000003</c:v>
                </c:pt>
                <c:pt idx="3287">
                  <c:v>-0.4945927</c:v>
                </c:pt>
                <c:pt idx="3288">
                  <c:v>-0.50532549999999998</c:v>
                </c:pt>
                <c:pt idx="3289">
                  <c:v>-0.51441970000000004</c:v>
                </c:pt>
                <c:pt idx="3290">
                  <c:v>-0.52184589999999997</c:v>
                </c:pt>
                <c:pt idx="3291">
                  <c:v>-0.5275801</c:v>
                </c:pt>
                <c:pt idx="3292">
                  <c:v>-0.53160379999999996</c:v>
                </c:pt>
                <c:pt idx="3293">
                  <c:v>-0.53390380000000004</c:v>
                </c:pt>
                <c:pt idx="3294">
                  <c:v>-0.53447290000000003</c:v>
                </c:pt>
                <c:pt idx="3295">
                  <c:v>-0.53330940000000004</c:v>
                </c:pt>
                <c:pt idx="3296">
                  <c:v>-0.53041709999999997</c:v>
                </c:pt>
                <c:pt idx="3297">
                  <c:v>-0.52580539999999998</c:v>
                </c:pt>
                <c:pt idx="3298">
                  <c:v>-0.51948950000000005</c:v>
                </c:pt>
                <c:pt idx="3299">
                  <c:v>-0.51148990000000005</c:v>
                </c:pt>
                <c:pt idx="3300">
                  <c:v>-0.50183270000000002</c:v>
                </c:pt>
                <c:pt idx="3301">
                  <c:v>-0.49054920000000002</c:v>
                </c:pt>
                <c:pt idx="3302">
                  <c:v>-0.4776762</c:v>
                </c:pt>
                <c:pt idx="3303">
                  <c:v>-0.46325529999999998</c:v>
                </c:pt>
                <c:pt idx="3304">
                  <c:v>-0.44733339999999999</c:v>
                </c:pt>
                <c:pt idx="3305">
                  <c:v>-0.42996220000000002</c:v>
                </c:pt>
                <c:pt idx="3306">
                  <c:v>-0.41119790000000001</c:v>
                </c:pt>
                <c:pt idx="3307">
                  <c:v>-0.39110139999999999</c:v>
                </c:pt>
                <c:pt idx="3308">
                  <c:v>-0.36973780000000001</c:v>
                </c:pt>
                <c:pt idx="3309">
                  <c:v>-0.34717629999999999</c:v>
                </c:pt>
                <c:pt idx="3310">
                  <c:v>-0.3234899</c:v>
                </c:pt>
                <c:pt idx="3311">
                  <c:v>-0.2987554</c:v>
                </c:pt>
                <c:pt idx="3312">
                  <c:v>-0.27305289999999999</c:v>
                </c:pt>
                <c:pt idx="3313">
                  <c:v>-0.2464654</c:v>
                </c:pt>
                <c:pt idx="3314">
                  <c:v>-0.2190783</c:v>
                </c:pt>
                <c:pt idx="3315">
                  <c:v>-0.19098019999999999</c:v>
                </c:pt>
                <c:pt idx="3316">
                  <c:v>-0.1622623</c:v>
                </c:pt>
                <c:pt idx="3317">
                  <c:v>-0.13301760000000001</c:v>
                </c:pt>
                <c:pt idx="3318">
                  <c:v>-0.10334119999999999</c:v>
                </c:pt>
                <c:pt idx="3319">
                  <c:v>-7.3329160000000004E-2</c:v>
                </c:pt>
                <c:pt idx="3320">
                  <c:v>-4.3079020000000003E-2</c:v>
                </c:pt>
                <c:pt idx="3321">
                  <c:v>-1.26888E-2</c:v>
                </c:pt>
                <c:pt idx="3322">
                  <c:v>1.7742919999999999E-2</c:v>
                </c:pt>
                <c:pt idx="3323">
                  <c:v>4.8117399999999998E-2</c:v>
                </c:pt>
                <c:pt idx="3324">
                  <c:v>7.8336100000000006E-2</c:v>
                </c:pt>
                <c:pt idx="3325">
                  <c:v>0.1083011</c:v>
                </c:pt>
                <c:pt idx="3326">
                  <c:v>0.13791510000000001</c:v>
                </c:pt>
                <c:pt idx="3327">
                  <c:v>0.16708200000000001</c:v>
                </c:pt>
                <c:pt idx="3328">
                  <c:v>0.1957072</c:v>
                </c:pt>
                <c:pt idx="3329">
                  <c:v>0.2236978</c:v>
                </c:pt>
                <c:pt idx="3330">
                  <c:v>0.25096299999999999</c:v>
                </c:pt>
                <c:pt idx="3331">
                  <c:v>0.27741440000000001</c:v>
                </c:pt>
                <c:pt idx="3332">
                  <c:v>0.30296590000000001</c:v>
                </c:pt>
                <c:pt idx="3333">
                  <c:v>0.32753470000000001</c:v>
                </c:pt>
                <c:pt idx="3334">
                  <c:v>0.35104109999999999</c:v>
                </c:pt>
                <c:pt idx="3335">
                  <c:v>0.37340879999999999</c:v>
                </c:pt>
                <c:pt idx="3336">
                  <c:v>0.3945652</c:v>
                </c:pt>
                <c:pt idx="3337">
                  <c:v>0.41444170000000002</c:v>
                </c:pt>
                <c:pt idx="3338">
                  <c:v>0.4329732</c:v>
                </c:pt>
                <c:pt idx="3339">
                  <c:v>0.4500999</c:v>
                </c:pt>
                <c:pt idx="3340">
                  <c:v>0.46576780000000001</c:v>
                </c:pt>
                <c:pt idx="3341">
                  <c:v>0.47992489999999999</c:v>
                </c:pt>
                <c:pt idx="3342">
                  <c:v>0.4925255</c:v>
                </c:pt>
                <c:pt idx="3343">
                  <c:v>0.50352859999999999</c:v>
                </c:pt>
                <c:pt idx="3344">
                  <c:v>0.51289859999999998</c:v>
                </c:pt>
                <c:pt idx="3345">
                  <c:v>0.52060530000000005</c:v>
                </c:pt>
                <c:pt idx="3346">
                  <c:v>0.52662379999999998</c:v>
                </c:pt>
                <c:pt idx="3347">
                  <c:v>0.53093460000000003</c:v>
                </c:pt>
                <c:pt idx="3348">
                  <c:v>0.533524</c:v>
                </c:pt>
                <c:pt idx="3349">
                  <c:v>0.53438370000000002</c:v>
                </c:pt>
                <c:pt idx="3350">
                  <c:v>0.53351110000000002</c:v>
                </c:pt>
                <c:pt idx="3351">
                  <c:v>0.53090919999999997</c:v>
                </c:pt>
                <c:pt idx="3352">
                  <c:v>0.52658649999999996</c:v>
                </c:pt>
                <c:pt idx="3353">
                  <c:v>0.5205573</c:v>
                </c:pt>
                <c:pt idx="3354">
                  <c:v>0.51284130000000006</c:v>
                </c:pt>
                <c:pt idx="3355">
                  <c:v>0.50346360000000001</c:v>
                </c:pt>
                <c:pt idx="3356">
                  <c:v>0.49245460000000002</c:v>
                </c:pt>
                <c:pt idx="3357">
                  <c:v>0.4798502</c:v>
                </c:pt>
                <c:pt idx="3358">
                  <c:v>0.46569120000000003</c:v>
                </c:pt>
                <c:pt idx="3359">
                  <c:v>0.45002370000000003</c:v>
                </c:pt>
                <c:pt idx="3360">
                  <c:v>0.43289830000000001</c:v>
                </c:pt>
                <c:pt idx="3361">
                  <c:v>0.41437059999999998</c:v>
                </c:pt>
                <c:pt idx="3362">
                  <c:v>0.39450069999999998</c:v>
                </c:pt>
                <c:pt idx="3363">
                  <c:v>0.37335289999999999</c:v>
                </c:pt>
                <c:pt idx="3364">
                  <c:v>0.35099570000000002</c:v>
                </c:pt>
                <c:pt idx="3365">
                  <c:v>0.3275014</c:v>
                </c:pt>
                <c:pt idx="3366">
                  <c:v>0.30294599999999999</c:v>
                </c:pt>
                <c:pt idx="3367">
                  <c:v>0.27740920000000002</c:v>
                </c:pt>
                <c:pt idx="3368">
                  <c:v>0.25097350000000002</c:v>
                </c:pt>
                <c:pt idx="3369">
                  <c:v>0.22372439999999999</c:v>
                </c:pt>
                <c:pt idx="3370">
                  <c:v>0.19575010000000001</c:v>
                </c:pt>
                <c:pt idx="3371">
                  <c:v>0.16714119999999999</c:v>
                </c:pt>
                <c:pt idx="3372">
                  <c:v>0.13799020000000001</c:v>
                </c:pt>
                <c:pt idx="3373">
                  <c:v>0.1083915</c:v>
                </c:pt>
                <c:pt idx="3374">
                  <c:v>7.8440850000000006E-2</c:v>
                </c:pt>
                <c:pt idx="3375">
                  <c:v>4.8235220000000002E-2</c:v>
                </c:pt>
                <c:pt idx="3376">
                  <c:v>1.787238E-2</c:v>
                </c:pt>
                <c:pt idx="3377">
                  <c:v>-1.2549299999999999E-2</c:v>
                </c:pt>
                <c:pt idx="3378">
                  <c:v>-4.293135E-2</c:v>
                </c:pt>
                <c:pt idx="3379">
                  <c:v>-7.3175299999999999E-2</c:v>
                </c:pt>
                <c:pt idx="3380">
                  <c:v>-0.1031831</c:v>
                </c:pt>
                <c:pt idx="3381">
                  <c:v>-0.13285759999999999</c:v>
                </c:pt>
                <c:pt idx="3382">
                  <c:v>-0.16210250000000001</c:v>
                </c:pt>
                <c:pt idx="3383">
                  <c:v>-0.19082299999999999</c:v>
                </c:pt>
                <c:pt idx="3384">
                  <c:v>-0.21892600000000001</c:v>
                </c:pt>
                <c:pt idx="3385">
                  <c:v>-0.24632019999999999</c:v>
                </c:pt>
                <c:pt idx="3386">
                  <c:v>-0.27291680000000001</c:v>
                </c:pt>
                <c:pt idx="3387">
                  <c:v>-0.29862939999999999</c:v>
                </c:pt>
                <c:pt idx="3388">
                  <c:v>-0.32337460000000001</c:v>
                </c:pt>
                <c:pt idx="3389">
                  <c:v>-0.34707199999999999</c:v>
                </c:pt>
                <c:pt idx="3390">
                  <c:v>-0.36964469999999999</c:v>
                </c:pt>
                <c:pt idx="3391">
                  <c:v>-0.39101930000000001</c:v>
                </c:pt>
                <c:pt idx="3392">
                  <c:v>-0.4111264</c:v>
                </c:pt>
                <c:pt idx="3393">
                  <c:v>-0.42990060000000002</c:v>
                </c:pt>
                <c:pt idx="3394">
                  <c:v>-0.44728000000000001</c:v>
                </c:pt>
                <c:pt idx="3395">
                  <c:v>-0.46321079999999998</c:v>
                </c:pt>
                <c:pt idx="3396">
                  <c:v>-0.47763990000000001</c:v>
                </c:pt>
                <c:pt idx="3397">
                  <c:v>-0.49052030000000002</c:v>
                </c:pt>
                <c:pt idx="3398">
                  <c:v>-0.50181019999999998</c:v>
                </c:pt>
                <c:pt idx="3399">
                  <c:v>-0.51147310000000001</c:v>
                </c:pt>
                <c:pt idx="3400">
                  <c:v>-0.51947739999999998</c:v>
                </c:pt>
                <c:pt idx="3401">
                  <c:v>-0.52579750000000003</c:v>
                </c:pt>
                <c:pt idx="3402">
                  <c:v>-0.53041269999999996</c:v>
                </c:pt>
                <c:pt idx="3403">
                  <c:v>-0.53330809999999995</c:v>
                </c:pt>
                <c:pt idx="3404">
                  <c:v>-0.53447469999999997</c:v>
                </c:pt>
                <c:pt idx="3405">
                  <c:v>-0.53390839999999995</c:v>
                </c:pt>
                <c:pt idx="3406">
                  <c:v>-0.53161139999999996</c:v>
                </c:pt>
                <c:pt idx="3407">
                  <c:v>-0.52759120000000004</c:v>
                </c:pt>
                <c:pt idx="3408">
                  <c:v>-0.52186100000000002</c:v>
                </c:pt>
                <c:pt idx="3409">
                  <c:v>-0.51443930000000004</c:v>
                </c:pt>
                <c:pt idx="3410">
                  <c:v>-0.50535050000000004</c:v>
                </c:pt>
                <c:pt idx="3411">
                  <c:v>-0.49462390000000001</c:v>
                </c:pt>
                <c:pt idx="3412">
                  <c:v>-0.48229450000000001</c:v>
                </c:pt>
                <c:pt idx="3413">
                  <c:v>-0.46840229999999999</c:v>
                </c:pt>
                <c:pt idx="3414">
                  <c:v>-0.45299240000000002</c:v>
                </c:pt>
                <c:pt idx="3415">
                  <c:v>-0.43611480000000002</c:v>
                </c:pt>
                <c:pt idx="3416">
                  <c:v>-0.41782419999999998</c:v>
                </c:pt>
                <c:pt idx="3417">
                  <c:v>-0.39817999999999998</c:v>
                </c:pt>
                <c:pt idx="3418">
                  <c:v>-0.37724570000000002</c:v>
                </c:pt>
                <c:pt idx="3419">
                  <c:v>-0.35508909999999999</c:v>
                </c:pt>
                <c:pt idx="3420">
                  <c:v>-0.33178220000000003</c:v>
                </c:pt>
                <c:pt idx="3421">
                  <c:v>-0.30740030000000002</c:v>
                </c:pt>
                <c:pt idx="3422">
                  <c:v>-0.2820223</c:v>
                </c:pt>
                <c:pt idx="3423">
                  <c:v>-0.25573040000000002</c:v>
                </c:pt>
                <c:pt idx="3424">
                  <c:v>-0.22860920000000001</c:v>
                </c:pt>
                <c:pt idx="3425">
                  <c:v>-0.20074610000000001</c:v>
                </c:pt>
                <c:pt idx="3426">
                  <c:v>-0.17223150000000001</c:v>
                </c:pt>
                <c:pt idx="3427">
                  <c:v>-0.1431579</c:v>
                </c:pt>
                <c:pt idx="3428">
                  <c:v>-0.1136195</c:v>
                </c:pt>
                <c:pt idx="3429">
                  <c:v>-8.3712289999999995E-2</c:v>
                </c:pt>
                <c:pt idx="3430">
                  <c:v>-5.3533200000000003E-2</c:v>
                </c:pt>
                <c:pt idx="3431">
                  <c:v>-2.3180159999999998E-2</c:v>
                </c:pt>
                <c:pt idx="3432">
                  <c:v>7.248399E-3</c:v>
                </c:pt>
                <c:pt idx="3433">
                  <c:v>3.7653760000000001E-2</c:v>
                </c:pt>
                <c:pt idx="3434">
                  <c:v>6.7937339999999999E-2</c:v>
                </c:pt>
                <c:pt idx="3435">
                  <c:v>9.8000870000000004E-2</c:v>
                </c:pt>
                <c:pt idx="3436">
                  <c:v>0.12774679999999999</c:v>
                </c:pt>
                <c:pt idx="3437">
                  <c:v>0.15707869999999999</c:v>
                </c:pt>
                <c:pt idx="3438">
                  <c:v>0.18590129999999999</c:v>
                </c:pt>
                <c:pt idx="3439">
                  <c:v>0.21412120000000001</c:v>
                </c:pt>
                <c:pt idx="3440">
                  <c:v>0.24164659999999999</c:v>
                </c:pt>
                <c:pt idx="3441">
                  <c:v>0.26838849999999997</c:v>
                </c:pt>
                <c:pt idx="3442">
                  <c:v>0.29425980000000002</c:v>
                </c:pt>
                <c:pt idx="3443">
                  <c:v>0.31917659999999998</c:v>
                </c:pt>
                <c:pt idx="3444">
                  <c:v>0.34305819999999998</c:v>
                </c:pt>
                <c:pt idx="3445">
                  <c:v>0.36582700000000001</c:v>
                </c:pt>
                <c:pt idx="3446">
                  <c:v>0.387409</c:v>
                </c:pt>
                <c:pt idx="3447">
                  <c:v>0.4077344</c:v>
                </c:pt>
                <c:pt idx="3448">
                  <c:v>0.42673699999999998</c:v>
                </c:pt>
                <c:pt idx="3449">
                  <c:v>0.44435400000000003</c:v>
                </c:pt>
                <c:pt idx="3450">
                  <c:v>0.46053119999999997</c:v>
                </c:pt>
                <c:pt idx="3451">
                  <c:v>0.47521469999999999</c:v>
                </c:pt>
                <c:pt idx="3452">
                  <c:v>0.48835699999999999</c:v>
                </c:pt>
                <c:pt idx="3453">
                  <c:v>0.4999152</c:v>
                </c:pt>
                <c:pt idx="3454">
                  <c:v>0.50985210000000003</c:v>
                </c:pt>
                <c:pt idx="3455">
                  <c:v>0.51813540000000002</c:v>
                </c:pt>
                <c:pt idx="3456">
                  <c:v>0.5247385</c:v>
                </c:pt>
                <c:pt idx="3457">
                  <c:v>0.52964009999999995</c:v>
                </c:pt>
                <c:pt idx="3458">
                  <c:v>0.53282430000000003</c:v>
                </c:pt>
                <c:pt idx="3459">
                  <c:v>0.53428109999999995</c:v>
                </c:pt>
                <c:pt idx="3460">
                  <c:v>0.53400579999999997</c:v>
                </c:pt>
                <c:pt idx="3461">
                  <c:v>0.53199949999999996</c:v>
                </c:pt>
                <c:pt idx="3462">
                  <c:v>0.52826890000000004</c:v>
                </c:pt>
                <c:pt idx="3463">
                  <c:v>0.52282620000000002</c:v>
                </c:pt>
                <c:pt idx="3464">
                  <c:v>0.51568930000000002</c:v>
                </c:pt>
                <c:pt idx="3465">
                  <c:v>0.50688140000000004</c:v>
                </c:pt>
                <c:pt idx="3466">
                  <c:v>0.49643110000000001</c:v>
                </c:pt>
                <c:pt idx="3467">
                  <c:v>0.48437249999999998</c:v>
                </c:pt>
                <c:pt idx="3468">
                  <c:v>0.47074470000000002</c:v>
                </c:pt>
                <c:pt idx="3469">
                  <c:v>0.45559189999999999</c:v>
                </c:pt>
                <c:pt idx="3470">
                  <c:v>0.4389632</c:v>
                </c:pt>
                <c:pt idx="3471">
                  <c:v>0.42091260000000003</c:v>
                </c:pt>
                <c:pt idx="3472">
                  <c:v>0.40149849999999998</c:v>
                </c:pt>
                <c:pt idx="3473">
                  <c:v>0.38078380000000001</c:v>
                </c:pt>
                <c:pt idx="3474">
                  <c:v>0.35883559999999998</c:v>
                </c:pt>
                <c:pt idx="3475">
                  <c:v>0.335725</c:v>
                </c:pt>
                <c:pt idx="3476">
                  <c:v>0.31152669999999999</c:v>
                </c:pt>
                <c:pt idx="3477">
                  <c:v>0.2863192</c:v>
                </c:pt>
                <c:pt idx="3478">
                  <c:v>0.26018390000000002</c:v>
                </c:pt>
                <c:pt idx="3479">
                  <c:v>0.23320540000000001</c:v>
                </c:pt>
                <c:pt idx="3480">
                  <c:v>0.20547109999999999</c:v>
                </c:pt>
                <c:pt idx="3481">
                  <c:v>0.1770707</c:v>
                </c:pt>
                <c:pt idx="3482">
                  <c:v>0.14809610000000001</c:v>
                </c:pt>
                <c:pt idx="3483">
                  <c:v>0.118641</c:v>
                </c:pt>
                <c:pt idx="3484">
                  <c:v>8.8800809999999994E-2</c:v>
                </c:pt>
                <c:pt idx="3485">
                  <c:v>5.8672099999999998E-2</c:v>
                </c:pt>
                <c:pt idx="3486">
                  <c:v>2.83524E-2</c:v>
                </c:pt>
                <c:pt idx="3487">
                  <c:v>-2.0601360000000002E-3</c:v>
                </c:pt>
                <c:pt idx="3488">
                  <c:v>-3.2466969999999998E-2</c:v>
                </c:pt>
                <c:pt idx="3489">
                  <c:v>-6.2769640000000002E-2</c:v>
                </c:pt>
                <c:pt idx="3490">
                  <c:v>-9.2869939999999998E-2</c:v>
                </c:pt>
                <c:pt idx="3491">
                  <c:v>-0.1226703</c:v>
                </c:pt>
                <c:pt idx="3492">
                  <c:v>-0.15207409999999999</c:v>
                </c:pt>
                <c:pt idx="3493">
                  <c:v>-0.18098610000000001</c:v>
                </c:pt>
                <c:pt idx="3494">
                  <c:v>-0.20931230000000001</c:v>
                </c:pt>
                <c:pt idx="3495">
                  <c:v>-0.23696110000000001</c:v>
                </c:pt>
                <c:pt idx="3496">
                  <c:v>-0.26384269999999999</c:v>
                </c:pt>
                <c:pt idx="3497">
                  <c:v>-0.28986970000000001</c:v>
                </c:pt>
                <c:pt idx="3498">
                  <c:v>-0.31495770000000001</c:v>
                </c:pt>
                <c:pt idx="3499">
                  <c:v>-0.33902529999999997</c:v>
                </c:pt>
                <c:pt idx="3500">
                  <c:v>-0.36199429999999999</c:v>
                </c:pt>
                <c:pt idx="3501">
                  <c:v>-0.38379010000000002</c:v>
                </c:pt>
                <c:pt idx="3502">
                  <c:v>-0.40434189999999998</c:v>
                </c:pt>
                <c:pt idx="3503">
                  <c:v>-0.42358289999999998</c:v>
                </c:pt>
                <c:pt idx="3504">
                  <c:v>-0.44144939999999999</c:v>
                </c:pt>
                <c:pt idx="3505">
                  <c:v>-0.45788620000000002</c:v>
                </c:pt>
                <c:pt idx="3506">
                  <c:v>-0.4728388</c:v>
                </c:pt>
                <c:pt idx="3507">
                  <c:v>-0.48625819999999997</c:v>
                </c:pt>
                <c:pt idx="3508">
                  <c:v>-0.49810090000000001</c:v>
                </c:pt>
                <c:pt idx="3509">
                  <c:v>-0.50832860000000002</c:v>
                </c:pt>
                <c:pt idx="3510">
                  <c:v>-0.51690809999999998</c:v>
                </c:pt>
                <c:pt idx="3511">
                  <c:v>-0.52381160000000004</c:v>
                </c:pt>
                <c:pt idx="3512">
                  <c:v>-0.52901659999999995</c:v>
                </c:pt>
                <c:pt idx="3513">
                  <c:v>-0.53250640000000005</c:v>
                </c:pt>
                <c:pt idx="3514">
                  <c:v>-0.53426980000000002</c:v>
                </c:pt>
                <c:pt idx="3515">
                  <c:v>-0.53430120000000003</c:v>
                </c:pt>
                <c:pt idx="3516">
                  <c:v>-0.53260050000000003</c:v>
                </c:pt>
                <c:pt idx="3517">
                  <c:v>-0.52917329999999996</c:v>
                </c:pt>
                <c:pt idx="3518">
                  <c:v>-0.52403089999999997</c:v>
                </c:pt>
                <c:pt idx="3519">
                  <c:v>-0.51719000000000004</c:v>
                </c:pt>
                <c:pt idx="3520">
                  <c:v>-0.50867300000000004</c:v>
                </c:pt>
                <c:pt idx="3521">
                  <c:v>-0.49850739999999999</c:v>
                </c:pt>
                <c:pt idx="3522">
                  <c:v>-0.48672650000000001</c:v>
                </c:pt>
                <c:pt idx="3523">
                  <c:v>-0.47336830000000002</c:v>
                </c:pt>
                <c:pt idx="3524">
                  <c:v>-0.45847640000000001</c:v>
                </c:pt>
                <c:pt idx="3525">
                  <c:v>-0.44209900000000002</c:v>
                </c:pt>
                <c:pt idx="3526">
                  <c:v>-0.42428919999999998</c:v>
                </c:pt>
                <c:pt idx="3527">
                  <c:v>-0.40510479999999999</c:v>
                </c:pt>
                <c:pt idx="3528">
                  <c:v>-0.3846079</c:v>
                </c:pt>
                <c:pt idx="3529">
                  <c:v>-0.36286489999999999</c:v>
                </c:pt>
                <c:pt idx="3530">
                  <c:v>-0.33994629999999998</c:v>
                </c:pt>
                <c:pt idx="3531">
                  <c:v>-0.31592629999999999</c:v>
                </c:pt>
                <c:pt idx="3532">
                  <c:v>-0.29088259999999999</c:v>
                </c:pt>
                <c:pt idx="3533">
                  <c:v>-0.26489649999999998</c:v>
                </c:pt>
                <c:pt idx="3534">
                  <c:v>-0.2380515</c:v>
                </c:pt>
                <c:pt idx="3535">
                  <c:v>-0.21043419999999999</c:v>
                </c:pt>
                <c:pt idx="3536">
                  <c:v>-0.18213389999999999</c:v>
                </c:pt>
                <c:pt idx="3537">
                  <c:v>-0.1532424</c:v>
                </c:pt>
                <c:pt idx="3538">
                  <c:v>-0.12385350000000001</c:v>
                </c:pt>
                <c:pt idx="3539">
                  <c:v>-9.406262E-2</c:v>
                </c:pt>
                <c:pt idx="3540">
                  <c:v>-6.396628E-2</c:v>
                </c:pt>
                <c:pt idx="3541">
                  <c:v>-3.3662119999999997E-2</c:v>
                </c:pt>
                <c:pt idx="3542">
                  <c:v>-3.248435E-3</c:v>
                </c:pt>
                <c:pt idx="3543">
                  <c:v>2.717609E-2</c:v>
                </c:pt>
                <c:pt idx="3544">
                  <c:v>5.7512779999999999E-2</c:v>
                </c:pt>
                <c:pt idx="3545">
                  <c:v>8.7663249999999998E-2</c:v>
                </c:pt>
                <c:pt idx="3546">
                  <c:v>0.1175297</c:v>
                </c:pt>
                <c:pt idx="3547">
                  <c:v>0.14701520000000001</c:v>
                </c:pt>
                <c:pt idx="3548">
                  <c:v>0.17602409999999999</c:v>
                </c:pt>
                <c:pt idx="3549">
                  <c:v>0.20446220000000001</c:v>
                </c:pt>
                <c:pt idx="3550">
                  <c:v>0.23223730000000001</c:v>
                </c:pt>
                <c:pt idx="3551">
                  <c:v>0.25925930000000003</c:v>
                </c:pt>
                <c:pt idx="3552">
                  <c:v>0.28544039999999998</c:v>
                </c:pt>
                <c:pt idx="3553">
                  <c:v>0.31069570000000002</c:v>
                </c:pt>
                <c:pt idx="3554">
                  <c:v>0.3349433</c:v>
                </c:pt>
                <c:pt idx="3555">
                  <c:v>0.35810429999999999</c:v>
                </c:pt>
                <c:pt idx="3556">
                  <c:v>0.38010369999999999</c:v>
                </c:pt>
                <c:pt idx="3557">
                  <c:v>0.40087010000000001</c:v>
                </c:pt>
                <c:pt idx="3558">
                  <c:v>0.42033599999999999</c:v>
                </c:pt>
                <c:pt idx="3559">
                  <c:v>0.43843710000000002</c:v>
                </c:pt>
                <c:pt idx="3560">
                  <c:v>0.4551173</c:v>
                </c:pt>
                <c:pt idx="3561">
                  <c:v>0.47032160000000001</c:v>
                </c:pt>
                <c:pt idx="3562">
                  <c:v>0.48400029999999999</c:v>
                </c:pt>
                <c:pt idx="3563">
                  <c:v>0.49610929999999998</c:v>
                </c:pt>
                <c:pt idx="3564">
                  <c:v>0.50660910000000003</c:v>
                </c:pt>
                <c:pt idx="3565">
                  <c:v>0.51546599999999998</c:v>
                </c:pt>
                <c:pt idx="3566">
                  <c:v>0.52265119999999998</c:v>
                </c:pt>
                <c:pt idx="3567">
                  <c:v>0.52814159999999999</c:v>
                </c:pt>
                <c:pt idx="3568">
                  <c:v>0.53191940000000004</c:v>
                </c:pt>
                <c:pt idx="3569">
                  <c:v>0.53397269999999997</c:v>
                </c:pt>
                <c:pt idx="3570">
                  <c:v>0.53429479999999996</c:v>
                </c:pt>
                <c:pt idx="3571">
                  <c:v>0.53288500000000005</c:v>
                </c:pt>
                <c:pt idx="3572">
                  <c:v>0.52974790000000005</c:v>
                </c:pt>
                <c:pt idx="3573">
                  <c:v>0.52489390000000002</c:v>
                </c:pt>
                <c:pt idx="3574">
                  <c:v>0.51833879999999999</c:v>
                </c:pt>
                <c:pt idx="3575">
                  <c:v>0.51010409999999995</c:v>
                </c:pt>
                <c:pt idx="3576">
                  <c:v>0.50021669999999996</c:v>
                </c:pt>
                <c:pt idx="3577">
                  <c:v>0.48870849999999999</c:v>
                </c:pt>
                <c:pt idx="3578">
                  <c:v>0.47561710000000001</c:v>
                </c:pt>
                <c:pt idx="3579">
                  <c:v>0.46098479999999997</c:v>
                </c:pt>
                <c:pt idx="3580">
                  <c:v>0.44485920000000001</c:v>
                </c:pt>
                <c:pt idx="3581">
                  <c:v>0.42729260000000002</c:v>
                </c:pt>
                <c:pt idx="3582">
                  <c:v>0.40834169999999997</c:v>
                </c:pt>
                <c:pt idx="3583">
                  <c:v>0.38806819999999997</c:v>
                </c:pt>
                <c:pt idx="3584">
                  <c:v>0.36653750000000002</c:v>
                </c:pt>
                <c:pt idx="3585">
                  <c:v>0.3438195</c:v>
                </c:pt>
                <c:pt idx="3586">
                  <c:v>0.31998769999999999</c:v>
                </c:pt>
                <c:pt idx="3587">
                  <c:v>0.29511910000000002</c:v>
                </c:pt>
                <c:pt idx="3588">
                  <c:v>0.26929429999999999</c:v>
                </c:pt>
                <c:pt idx="3589">
                  <c:v>0.2425969</c:v>
                </c:pt>
                <c:pt idx="3590">
                  <c:v>0.2151132</c:v>
                </c:pt>
                <c:pt idx="3591">
                  <c:v>0.18693219999999999</c:v>
                </c:pt>
                <c:pt idx="3592">
                  <c:v>0.15814510000000001</c:v>
                </c:pt>
                <c:pt idx="3593">
                  <c:v>0.12884490000000001</c:v>
                </c:pt>
                <c:pt idx="3594">
                  <c:v>9.9126729999999996E-2</c:v>
                </c:pt>
                <c:pt idx="3595">
                  <c:v>6.9086529999999993E-2</c:v>
                </c:pt>
                <c:pt idx="3596">
                  <c:v>3.8821630000000003E-2</c:v>
                </c:pt>
                <c:pt idx="3597">
                  <c:v>8.4299839999999997E-3</c:v>
                </c:pt>
                <c:pt idx="3598">
                  <c:v>-2.1989939999999999E-2</c:v>
                </c:pt>
                <c:pt idx="3599">
                  <c:v>-5.2339610000000002E-2</c:v>
                </c:pt>
                <c:pt idx="3600">
                  <c:v>-8.2520709999999997E-2</c:v>
                </c:pt>
                <c:pt idx="3601">
                  <c:v>-0.11243549999999999</c:v>
                </c:pt>
                <c:pt idx="3602">
                  <c:v>-0.1419869</c:v>
                </c:pt>
                <c:pt idx="3603">
                  <c:v>-0.17107910000000001</c:v>
                </c:pt>
                <c:pt idx="3604">
                  <c:v>-0.19961780000000001</c:v>
                </c:pt>
                <c:pt idx="3605">
                  <c:v>-0.2275105</c:v>
                </c:pt>
                <c:pt idx="3606">
                  <c:v>-0.25466660000000002</c:v>
                </c:pt>
                <c:pt idx="3607">
                  <c:v>-0.28099800000000003</c:v>
                </c:pt>
                <c:pt idx="3608">
                  <c:v>-0.3064192</c:v>
                </c:pt>
                <c:pt idx="3609">
                  <c:v>-0.33084770000000002</c:v>
                </c:pt>
                <c:pt idx="3610">
                  <c:v>-0.35420410000000002</c:v>
                </c:pt>
                <c:pt idx="3611">
                  <c:v>-0.37641259999999999</c:v>
                </c:pt>
                <c:pt idx="3612">
                  <c:v>-0.39740110000000001</c:v>
                </c:pt>
                <c:pt idx="3613">
                  <c:v>-0.41710140000000001</c:v>
                </c:pt>
                <c:pt idx="3614">
                  <c:v>-0.43544830000000001</c:v>
                </c:pt>
                <c:pt idx="3615">
                  <c:v>-0.45238420000000001</c:v>
                </c:pt>
                <c:pt idx="3616">
                  <c:v>-0.4678544</c:v>
                </c:pt>
                <c:pt idx="3617">
                  <c:v>-0.48180770000000001</c:v>
                </c:pt>
                <c:pt idx="3618">
                  <c:v>-0.49419879999999999</c:v>
                </c:pt>
                <c:pt idx="3619">
                  <c:v>-0.50498750000000003</c:v>
                </c:pt>
                <c:pt idx="3620">
                  <c:v>-0.51413880000000001</c:v>
                </c:pt>
                <c:pt idx="3621">
                  <c:v>-0.52162299999999995</c:v>
                </c:pt>
                <c:pt idx="3622">
                  <c:v>-0.52741590000000005</c:v>
                </c:pt>
                <c:pt idx="3623">
                  <c:v>-0.53149880000000005</c:v>
                </c:pt>
                <c:pt idx="3624">
                  <c:v>-0.53385850000000001</c:v>
                </c:pt>
                <c:pt idx="3625">
                  <c:v>-0.53448739999999995</c:v>
                </c:pt>
                <c:pt idx="3626">
                  <c:v>-0.53338350000000001</c:v>
                </c:pt>
                <c:pt idx="3627">
                  <c:v>-0.53055079999999999</c:v>
                </c:pt>
                <c:pt idx="3628">
                  <c:v>-0.52599819999999997</c:v>
                </c:pt>
                <c:pt idx="3629">
                  <c:v>-0.5197408</c:v>
                </c:pt>
                <c:pt idx="3630">
                  <c:v>-0.51179889999999995</c:v>
                </c:pt>
                <c:pt idx="3631">
                  <c:v>-0.50219829999999999</c:v>
                </c:pt>
                <c:pt idx="3632">
                  <c:v>-0.49097039999999997</c:v>
                </c:pt>
                <c:pt idx="3633">
                  <c:v>-0.47815150000000001</c:v>
                </c:pt>
                <c:pt idx="3634">
                  <c:v>-0.46378330000000001</c:v>
                </c:pt>
                <c:pt idx="3635">
                  <c:v>-0.44791239999999999</c:v>
                </c:pt>
                <c:pt idx="3636">
                  <c:v>-0.43059019999999998</c:v>
                </c:pt>
                <c:pt idx="3637">
                  <c:v>-0.41187299999999999</c:v>
                </c:pt>
                <c:pt idx="3638">
                  <c:v>-0.39182139999999999</c:v>
                </c:pt>
                <c:pt idx="3639">
                  <c:v>-0.3705003</c:v>
                </c:pt>
                <c:pt idx="3640">
                  <c:v>-0.34797889999999998</c:v>
                </c:pt>
                <c:pt idx="3641">
                  <c:v>-0.32433010000000001</c:v>
                </c:pt>
                <c:pt idx="3642">
                  <c:v>-0.29963050000000002</c:v>
                </c:pt>
                <c:pt idx="3643">
                  <c:v>-0.27395999999999998</c:v>
                </c:pt>
                <c:pt idx="3644">
                  <c:v>-0.2474015</c:v>
                </c:pt>
                <c:pt idx="3645">
                  <c:v>-0.2200406</c:v>
                </c:pt>
                <c:pt idx="3646">
                  <c:v>-0.19196559999999999</c:v>
                </c:pt>
                <c:pt idx="3647">
                  <c:v>-0.16326740000000001</c:v>
                </c:pt>
                <c:pt idx="3648">
                  <c:v>-0.1340394</c:v>
                </c:pt>
                <c:pt idx="3649">
                  <c:v>-0.1043762</c:v>
                </c:pt>
                <c:pt idx="3650">
                  <c:v>-7.4374170000000003E-2</c:v>
                </c:pt>
                <c:pt idx="3651">
                  <c:v>-4.4130589999999997E-2</c:v>
                </c:pt>
                <c:pt idx="3652">
                  <c:v>-1.374352E-2</c:v>
                </c:pt>
                <c:pt idx="3653">
                  <c:v>1.6688430000000001E-2</c:v>
                </c:pt>
                <c:pt idx="3654">
                  <c:v>4.7066549999999999E-2</c:v>
                </c:pt>
                <c:pt idx="3655">
                  <c:v>7.729229E-2</c:v>
                </c:pt>
                <c:pt idx="3656">
                  <c:v>0.1072676</c:v>
                </c:pt>
                <c:pt idx="3657">
                  <c:v>0.1368954</c:v>
                </c:pt>
                <c:pt idx="3658">
                  <c:v>0.16607930000000001</c:v>
                </c:pt>
                <c:pt idx="3659">
                  <c:v>0.1947247</c:v>
                </c:pt>
                <c:pt idx="3660">
                  <c:v>0.22273879999999999</c:v>
                </c:pt>
                <c:pt idx="3661">
                  <c:v>0.25003049999999999</c:v>
                </c:pt>
                <c:pt idx="3662">
                  <c:v>0.27651140000000002</c:v>
                </c:pt>
                <c:pt idx="3663">
                  <c:v>0.30209540000000001</c:v>
                </c:pt>
                <c:pt idx="3664">
                  <c:v>0.32669949999999998</c:v>
                </c:pt>
                <c:pt idx="3665">
                  <c:v>0.3502439</c:v>
                </c:pt>
                <c:pt idx="3666">
                  <c:v>0.37265209999999999</c:v>
                </c:pt>
                <c:pt idx="3667">
                  <c:v>0.39385140000000002</c:v>
                </c:pt>
                <c:pt idx="3668">
                  <c:v>0.41377320000000001</c:v>
                </c:pt>
                <c:pt idx="3669">
                  <c:v>0.43235220000000002</c:v>
                </c:pt>
                <c:pt idx="3670">
                  <c:v>0.44952819999999999</c:v>
                </c:pt>
                <c:pt idx="3671">
                  <c:v>0.46524729999999997</c:v>
                </c:pt>
                <c:pt idx="3672">
                  <c:v>0.47945739999999998</c:v>
                </c:pt>
                <c:pt idx="3673">
                  <c:v>0.49211240000000001</c:v>
                </c:pt>
                <c:pt idx="3674">
                  <c:v>0.50317120000000004</c:v>
                </c:pt>
                <c:pt idx="3675">
                  <c:v>0.5125982</c:v>
                </c:pt>
                <c:pt idx="3676">
                  <c:v>0.52036269999999996</c:v>
                </c:pt>
                <c:pt idx="3677">
                  <c:v>0.52643980000000001</c:v>
                </c:pt>
                <c:pt idx="3678">
                  <c:v>0.5308098</c:v>
                </c:pt>
                <c:pt idx="3679">
                  <c:v>0.53345880000000001</c:v>
                </c:pt>
                <c:pt idx="3680">
                  <c:v>0.53437820000000003</c:v>
                </c:pt>
                <c:pt idx="3681">
                  <c:v>0.53356539999999997</c:v>
                </c:pt>
                <c:pt idx="3682">
                  <c:v>0.53102300000000002</c:v>
                </c:pt>
                <c:pt idx="3683">
                  <c:v>0.52675959999999999</c:v>
                </c:pt>
                <c:pt idx="3684">
                  <c:v>0.52078899999999995</c:v>
                </c:pt>
                <c:pt idx="3685">
                  <c:v>0.51313070000000005</c:v>
                </c:pt>
                <c:pt idx="3686">
                  <c:v>0.50380990000000003</c:v>
                </c:pt>
                <c:pt idx="3687">
                  <c:v>0.49285659999999998</c:v>
                </c:pt>
                <c:pt idx="3688">
                  <c:v>0.48030659999999997</c:v>
                </c:pt>
                <c:pt idx="3689">
                  <c:v>0.46620060000000002</c:v>
                </c:pt>
                <c:pt idx="3690">
                  <c:v>0.45058419999999999</c:v>
                </c:pt>
                <c:pt idx="3691">
                  <c:v>0.43350830000000001</c:v>
                </c:pt>
                <c:pt idx="3692">
                  <c:v>0.41502810000000001</c:v>
                </c:pt>
                <c:pt idx="3693">
                  <c:v>0.39520339999999998</c:v>
                </c:pt>
                <c:pt idx="3694">
                  <c:v>0.3740986</c:v>
                </c:pt>
                <c:pt idx="3695">
                  <c:v>0.35178189999999998</c:v>
                </c:pt>
                <c:pt idx="3696">
                  <c:v>0.3283256</c:v>
                </c:pt>
                <c:pt idx="3697">
                  <c:v>0.30380560000000001</c:v>
                </c:pt>
                <c:pt idx="3698">
                  <c:v>0.27830129999999997</c:v>
                </c:pt>
                <c:pt idx="3699">
                  <c:v>0.25189519999999999</c:v>
                </c:pt>
                <c:pt idx="3700">
                  <c:v>0.2246727</c:v>
                </c:pt>
                <c:pt idx="3701">
                  <c:v>0.19672200000000001</c:v>
                </c:pt>
                <c:pt idx="3702">
                  <c:v>0.16813339999999999</c:v>
                </c:pt>
                <c:pt idx="3703">
                  <c:v>0.1389996</c:v>
                </c:pt>
                <c:pt idx="3704">
                  <c:v>0.1094147</c:v>
                </c:pt>
                <c:pt idx="3705">
                  <c:v>7.9474580000000003E-2</c:v>
                </c:pt>
                <c:pt idx="3706">
                  <c:v>4.9276109999999998E-2</c:v>
                </c:pt>
                <c:pt idx="3707">
                  <c:v>1.8917090000000001E-2</c:v>
                </c:pt>
                <c:pt idx="3708">
                  <c:v>-1.1504220000000001E-2</c:v>
                </c:pt>
                <c:pt idx="3709">
                  <c:v>-4.1889240000000001E-2</c:v>
                </c:pt>
                <c:pt idx="3710">
                  <c:v>-7.2139560000000005E-2</c:v>
                </c:pt>
                <c:pt idx="3711">
                  <c:v>-0.1021571</c:v>
                </c:pt>
                <c:pt idx="3712">
                  <c:v>-0.13184470000000001</c:v>
                </c:pt>
                <c:pt idx="3713">
                  <c:v>-0.1611061</c:v>
                </c:pt>
                <c:pt idx="3714">
                  <c:v>-0.18984619999999999</c:v>
                </c:pt>
                <c:pt idx="3715">
                  <c:v>-0.217972</c:v>
                </c:pt>
                <c:pt idx="3716">
                  <c:v>-0.2453922</c:v>
                </c:pt>
                <c:pt idx="3717">
                  <c:v>-0.27201769999999997</c:v>
                </c:pt>
                <c:pt idx="3718">
                  <c:v>-0.29776229999999998</c:v>
                </c:pt>
                <c:pt idx="3719">
                  <c:v>-0.3225422</c:v>
                </c:pt>
                <c:pt idx="3720">
                  <c:v>-0.346277</c:v>
                </c:pt>
                <c:pt idx="3721">
                  <c:v>-0.36888969999999999</c:v>
                </c:pt>
                <c:pt idx="3722">
                  <c:v>-0.39030680000000001</c:v>
                </c:pt>
                <c:pt idx="3723">
                  <c:v>-0.41045880000000001</c:v>
                </c:pt>
                <c:pt idx="3724">
                  <c:v>-0.42927999999999999</c:v>
                </c:pt>
                <c:pt idx="3725">
                  <c:v>-0.44670840000000001</c:v>
                </c:pt>
                <c:pt idx="3726">
                  <c:v>-0.46269009999999999</c:v>
                </c:pt>
                <c:pt idx="3727">
                  <c:v>-0.47717179999999998</c:v>
                </c:pt>
                <c:pt idx="3728">
                  <c:v>-0.4901064</c:v>
                </c:pt>
                <c:pt idx="3729">
                  <c:v>-0.5014518</c:v>
                </c:pt>
                <c:pt idx="3730">
                  <c:v>-0.5111713</c:v>
                </c:pt>
                <c:pt idx="3731">
                  <c:v>-0.51923339999999996</c:v>
                </c:pt>
                <c:pt idx="3732">
                  <c:v>-0.52561190000000002</c:v>
                </c:pt>
                <c:pt idx="3733">
                  <c:v>-0.53028629999999999</c:v>
                </c:pt>
                <c:pt idx="3734">
                  <c:v>-0.53324119999999997</c:v>
                </c:pt>
                <c:pt idx="3735">
                  <c:v>-0.53446749999999998</c:v>
                </c:pt>
                <c:pt idx="3736">
                  <c:v>-0.53396109999999997</c:v>
                </c:pt>
                <c:pt idx="3737">
                  <c:v>-0.53172370000000002</c:v>
                </c:pt>
                <c:pt idx="3738">
                  <c:v>-0.52776270000000003</c:v>
                </c:pt>
                <c:pt idx="3739">
                  <c:v>-0.52209119999999998</c:v>
                </c:pt>
                <c:pt idx="3740">
                  <c:v>-0.5147275</c:v>
                </c:pt>
                <c:pt idx="3741">
                  <c:v>-0.50569560000000002</c:v>
                </c:pt>
                <c:pt idx="3742">
                  <c:v>-0.49502499999999999</c:v>
                </c:pt>
                <c:pt idx="3743">
                  <c:v>-0.48275030000000002</c:v>
                </c:pt>
                <c:pt idx="3744">
                  <c:v>-0.46891129999999998</c:v>
                </c:pt>
                <c:pt idx="3745">
                  <c:v>-0.45355299999999998</c:v>
                </c:pt>
                <c:pt idx="3746">
                  <c:v>-0.43672509999999998</c:v>
                </c:pt>
                <c:pt idx="3747">
                  <c:v>-0.41848229999999997</c:v>
                </c:pt>
                <c:pt idx="3748">
                  <c:v>-0.39888370000000001</c:v>
                </c:pt>
                <c:pt idx="3749">
                  <c:v>-0.37799280000000002</c:v>
                </c:pt>
                <c:pt idx="3750">
                  <c:v>-0.35587730000000001</c:v>
                </c:pt>
                <c:pt idx="3751">
                  <c:v>-0.33260879999999998</c:v>
                </c:pt>
                <c:pt idx="3752">
                  <c:v>-0.3082626</c:v>
                </c:pt>
                <c:pt idx="3753">
                  <c:v>-0.28291769999999999</c:v>
                </c:pt>
                <c:pt idx="3754">
                  <c:v>-0.256656</c:v>
                </c:pt>
                <c:pt idx="3755">
                  <c:v>-0.22956190000000001</c:v>
                </c:pt>
                <c:pt idx="3756">
                  <c:v>-0.20172290000000001</c:v>
                </c:pt>
                <c:pt idx="3757">
                  <c:v>-0.1732293</c:v>
                </c:pt>
                <c:pt idx="3758">
                  <c:v>-0.14417340000000001</c:v>
                </c:pt>
                <c:pt idx="3759">
                  <c:v>-0.1146494</c:v>
                </c:pt>
                <c:pt idx="3760">
                  <c:v>-8.4753309999999998E-2</c:v>
                </c:pt>
                <c:pt idx="3761">
                  <c:v>-5.4581949999999997E-2</c:v>
                </c:pt>
                <c:pt idx="3762">
                  <c:v>-2.423322E-2</c:v>
                </c:pt>
                <c:pt idx="3763">
                  <c:v>6.1944000000000001E-3</c:v>
                </c:pt>
                <c:pt idx="3764">
                  <c:v>3.6602229999999999E-2</c:v>
                </c:pt>
                <c:pt idx="3765">
                  <c:v>6.6891660000000006E-2</c:v>
                </c:pt>
                <c:pt idx="3766">
                  <c:v>9.6964410000000001E-2</c:v>
                </c:pt>
                <c:pt idx="3767">
                  <c:v>0.1267229</c:v>
                </c:pt>
                <c:pt idx="3768">
                  <c:v>0.15607070000000001</c:v>
                </c:pt>
                <c:pt idx="3769">
                  <c:v>0.18491250000000001</c:v>
                </c:pt>
                <c:pt idx="3770">
                  <c:v>0.2131546</c:v>
                </c:pt>
                <c:pt idx="3771">
                  <c:v>0.24070559999999999</c:v>
                </c:pt>
                <c:pt idx="3772">
                  <c:v>0.26747589999999999</c:v>
                </c:pt>
                <c:pt idx="3773">
                  <c:v>0.29337859999999999</c:v>
                </c:pt>
                <c:pt idx="3774">
                  <c:v>0.3183298</c:v>
                </c:pt>
                <c:pt idx="3775">
                  <c:v>0.34224840000000001</c:v>
                </c:pt>
                <c:pt idx="3776">
                  <c:v>0.36505680000000001</c:v>
                </c:pt>
                <c:pt idx="3777">
                  <c:v>0.386681</c:v>
                </c:pt>
                <c:pt idx="3778">
                  <c:v>0.40705079999999999</c:v>
                </c:pt>
                <c:pt idx="3779">
                  <c:v>0.42610009999999998</c:v>
                </c:pt>
                <c:pt idx="3780">
                  <c:v>0.44376589999999999</c:v>
                </c:pt>
                <c:pt idx="3781">
                  <c:v>0.45999380000000001</c:v>
                </c:pt>
                <c:pt idx="3782">
                  <c:v>0.47472969999999998</c:v>
                </c:pt>
                <c:pt idx="3783">
                  <c:v>0.48792580000000002</c:v>
                </c:pt>
                <c:pt idx="3784">
                  <c:v>0.49953940000000002</c:v>
                </c:pt>
                <c:pt idx="3785">
                  <c:v>0.50953269999999995</c:v>
                </c:pt>
                <c:pt idx="3786">
                  <c:v>0.51787360000000005</c:v>
                </c:pt>
                <c:pt idx="3787">
                  <c:v>0.52453510000000003</c:v>
                </c:pt>
                <c:pt idx="3788">
                  <c:v>0.52949570000000001</c:v>
                </c:pt>
                <c:pt idx="3789">
                  <c:v>0.53273930000000003</c:v>
                </c:pt>
                <c:pt idx="3790">
                  <c:v>0.53425579999999995</c:v>
                </c:pt>
                <c:pt idx="3791">
                  <c:v>0.53404030000000002</c:v>
                </c:pt>
                <c:pt idx="3792">
                  <c:v>0.5320937</c:v>
                </c:pt>
                <c:pt idx="3793">
                  <c:v>0.52842239999999996</c:v>
                </c:pt>
                <c:pt idx="3794">
                  <c:v>0.52303860000000002</c:v>
                </c:pt>
                <c:pt idx="3795">
                  <c:v>0.51595970000000002</c:v>
                </c:pt>
                <c:pt idx="3796">
                  <c:v>0.50720900000000002</c:v>
                </c:pt>
                <c:pt idx="3797">
                  <c:v>0.4968149</c:v>
                </c:pt>
                <c:pt idx="3798">
                  <c:v>0.4848112</c:v>
                </c:pt>
                <c:pt idx="3799">
                  <c:v>0.47123680000000001</c:v>
                </c:pt>
                <c:pt idx="3800">
                  <c:v>0.45613579999999998</c:v>
                </c:pt>
                <c:pt idx="3801">
                  <c:v>0.43955719999999998</c:v>
                </c:pt>
                <c:pt idx="3802">
                  <c:v>0.4215547</c:v>
                </c:pt>
                <c:pt idx="3803">
                  <c:v>0.40218660000000001</c:v>
                </c:pt>
                <c:pt idx="3804">
                  <c:v>0.38151570000000001</c:v>
                </c:pt>
                <c:pt idx="3805">
                  <c:v>0.35960890000000001</c:v>
                </c:pt>
                <c:pt idx="3806">
                  <c:v>0.33653719999999998</c:v>
                </c:pt>
                <c:pt idx="3807">
                  <c:v>0.31237520000000002</c:v>
                </c:pt>
                <c:pt idx="3808">
                  <c:v>0.28720119999999999</c:v>
                </c:pt>
                <c:pt idx="3809">
                  <c:v>0.26109650000000001</c:v>
                </c:pt>
                <c:pt idx="3810">
                  <c:v>0.23414570000000001</c:v>
                </c:pt>
                <c:pt idx="3811">
                  <c:v>0.20643600000000001</c:v>
                </c:pt>
                <c:pt idx="3812">
                  <c:v>0.1780571</c:v>
                </c:pt>
                <c:pt idx="3813">
                  <c:v>0.1491007</c:v>
                </c:pt>
                <c:pt idx="3814">
                  <c:v>0.11966060000000001</c:v>
                </c:pt>
                <c:pt idx="3815">
                  <c:v>8.983215E-2</c:v>
                </c:pt>
                <c:pt idx="3816">
                  <c:v>5.9711779999999999E-2</c:v>
                </c:pt>
                <c:pt idx="3817">
                  <c:v>2.9397030000000001E-2</c:v>
                </c:pt>
                <c:pt idx="3818">
                  <c:v>-1.0139179999999999E-3</c:v>
                </c:pt>
                <c:pt idx="3819">
                  <c:v>-3.142259E-2</c:v>
                </c:pt>
                <c:pt idx="3820">
                  <c:v>-6.1730470000000003E-2</c:v>
                </c:pt>
                <c:pt idx="3821">
                  <c:v>-9.1839359999999995E-2</c:v>
                </c:pt>
                <c:pt idx="3822">
                  <c:v>-0.1216517</c:v>
                </c:pt>
                <c:pt idx="3823">
                  <c:v>-0.15107080000000001</c:v>
                </c:pt>
                <c:pt idx="3824">
                  <c:v>-0.1800013</c:v>
                </c:pt>
                <c:pt idx="3825">
                  <c:v>-0.20834929999999999</c:v>
                </c:pt>
                <c:pt idx="3826">
                  <c:v>-0.23602300000000001</c:v>
                </c:pt>
                <c:pt idx="3827">
                  <c:v>-0.26293240000000001</c:v>
                </c:pt>
                <c:pt idx="3828">
                  <c:v>-0.28899039999999998</c:v>
                </c:pt>
                <c:pt idx="3829">
                  <c:v>-0.31411220000000001</c:v>
                </c:pt>
                <c:pt idx="3830">
                  <c:v>-0.33821630000000003</c:v>
                </c:pt>
                <c:pt idx="3831">
                  <c:v>-0.3612244</c:v>
                </c:pt>
                <c:pt idx="3832">
                  <c:v>-0.38306190000000001</c:v>
                </c:pt>
                <c:pt idx="3833">
                  <c:v>-0.40365780000000001</c:v>
                </c:pt>
                <c:pt idx="3834">
                  <c:v>-0.42294510000000002</c:v>
                </c:pt>
                <c:pt idx="3835">
                  <c:v>-0.44086009999999998</c:v>
                </c:pt>
                <c:pt idx="3836">
                  <c:v>-0.45734710000000001</c:v>
                </c:pt>
                <c:pt idx="3837">
                  <c:v>-0.47235169999999999</c:v>
                </c:pt>
                <c:pt idx="3838">
                  <c:v>-0.4858247</c:v>
                </c:pt>
                <c:pt idx="3839">
                  <c:v>-0.49772250000000001</c:v>
                </c:pt>
                <c:pt idx="3840">
                  <c:v>-0.50800650000000003</c:v>
                </c:pt>
                <c:pt idx="3841">
                  <c:v>-0.51664330000000003</c:v>
                </c:pt>
                <c:pt idx="3842">
                  <c:v>-0.52360499999999999</c:v>
                </c:pt>
                <c:pt idx="3843">
                  <c:v>-0.52886889999999998</c:v>
                </c:pt>
                <c:pt idx="3844">
                  <c:v>-0.53241819999999995</c:v>
                </c:pt>
                <c:pt idx="3845">
                  <c:v>-0.53424130000000003</c:v>
                </c:pt>
                <c:pt idx="3846">
                  <c:v>-0.53433240000000004</c:v>
                </c:pt>
                <c:pt idx="3847">
                  <c:v>-0.53269140000000004</c:v>
                </c:pt>
                <c:pt idx="3848">
                  <c:v>-0.52932360000000001</c:v>
                </c:pt>
                <c:pt idx="3849">
                  <c:v>-0.52424009999999999</c:v>
                </c:pt>
                <c:pt idx="3850">
                  <c:v>-0.51745739999999996</c:v>
                </c:pt>
                <c:pt idx="3851">
                  <c:v>-0.50899779999999994</c:v>
                </c:pt>
                <c:pt idx="3852">
                  <c:v>-0.49888860000000002</c:v>
                </c:pt>
                <c:pt idx="3853">
                  <c:v>-0.48716280000000001</c:v>
                </c:pt>
                <c:pt idx="3854">
                  <c:v>-0.47385840000000001</c:v>
                </c:pt>
                <c:pt idx="3855">
                  <c:v>-0.4590186</c:v>
                </c:pt>
                <c:pt idx="3856">
                  <c:v>-0.44269160000000002</c:v>
                </c:pt>
                <c:pt idx="3857">
                  <c:v>-0.42493019999999998</c:v>
                </c:pt>
                <c:pt idx="3858">
                  <c:v>-0.40579219999999999</c:v>
                </c:pt>
                <c:pt idx="3859">
                  <c:v>-0.3853394</c:v>
                </c:pt>
                <c:pt idx="3860">
                  <c:v>-0.36363830000000003</c:v>
                </c:pt>
                <c:pt idx="3861">
                  <c:v>-0.34075899999999998</c:v>
                </c:pt>
                <c:pt idx="3862">
                  <c:v>-0.3167758</c:v>
                </c:pt>
                <c:pt idx="3863">
                  <c:v>-0.29176609999999997</c:v>
                </c:pt>
                <c:pt idx="3864">
                  <c:v>-0.26581110000000002</c:v>
                </c:pt>
                <c:pt idx="3865">
                  <c:v>-0.23899429999999999</c:v>
                </c:pt>
                <c:pt idx="3866">
                  <c:v>-0.21140220000000001</c:v>
                </c:pt>
                <c:pt idx="3867">
                  <c:v>-0.18312390000000001</c:v>
                </c:pt>
                <c:pt idx="3868">
                  <c:v>-0.1542512</c:v>
                </c:pt>
                <c:pt idx="3869">
                  <c:v>-0.124878</c:v>
                </c:pt>
                <c:pt idx="3870">
                  <c:v>-9.5099310000000006E-2</c:v>
                </c:pt>
                <c:pt idx="3871">
                  <c:v>-6.5011840000000001E-2</c:v>
                </c:pt>
                <c:pt idx="3872">
                  <c:v>-3.47132E-2</c:v>
                </c:pt>
                <c:pt idx="3873">
                  <c:v>-4.3016850000000004E-3</c:v>
                </c:pt>
                <c:pt idx="3874">
                  <c:v>2.6124100000000001E-2</c:v>
                </c:pt>
                <c:pt idx="3875">
                  <c:v>5.6465469999999997E-2</c:v>
                </c:pt>
                <c:pt idx="3876">
                  <c:v>8.6623980000000003E-2</c:v>
                </c:pt>
                <c:pt idx="3877">
                  <c:v>0.1165018</c:v>
                </c:pt>
                <c:pt idx="3878">
                  <c:v>0.14600199999999999</c:v>
                </c:pt>
                <c:pt idx="3879">
                  <c:v>0.17502889999999999</c:v>
                </c:pt>
                <c:pt idx="3880">
                  <c:v>0.20348830000000001</c:v>
                </c:pt>
                <c:pt idx="3881">
                  <c:v>0.23128779999999999</c:v>
                </c:pt>
                <c:pt idx="3882">
                  <c:v>0.25833729999999999</c:v>
                </c:pt>
                <c:pt idx="3883">
                  <c:v>0.28454879999999999</c:v>
                </c:pt>
                <c:pt idx="3884">
                  <c:v>0.30983749999999999</c:v>
                </c:pt>
                <c:pt idx="3885">
                  <c:v>0.3341211</c:v>
                </c:pt>
                <c:pt idx="3886">
                  <c:v>0.357321</c:v>
                </c:pt>
                <c:pt idx="3887">
                  <c:v>0.37936170000000002</c:v>
                </c:pt>
                <c:pt idx="3888">
                  <c:v>0.40017170000000002</c:v>
                </c:pt>
                <c:pt idx="3889">
                  <c:v>0.41968359999999999</c:v>
                </c:pt>
                <c:pt idx="3890">
                  <c:v>0.43783280000000002</c:v>
                </c:pt>
                <c:pt idx="3891">
                  <c:v>0.45456289999999999</c:v>
                </c:pt>
                <c:pt idx="3892">
                  <c:v>0.46981899999999999</c:v>
                </c:pt>
                <c:pt idx="3893">
                  <c:v>0.48355110000000001</c:v>
                </c:pt>
                <c:pt idx="3894">
                  <c:v>0.49571500000000002</c:v>
                </c:pt>
                <c:pt idx="3895">
                  <c:v>0.50627100000000003</c:v>
                </c:pt>
                <c:pt idx="3896">
                  <c:v>0.51518509999999995</c:v>
                </c:pt>
                <c:pt idx="3897">
                  <c:v>0.52242829999999996</c:v>
                </c:pt>
                <c:pt idx="3898">
                  <c:v>0.52797749999999999</c:v>
                </c:pt>
                <c:pt idx="3899">
                  <c:v>0.53181469999999997</c:v>
                </c:pt>
                <c:pt idx="3900">
                  <c:v>0.53392759999999995</c:v>
                </c:pt>
                <c:pt idx="3901">
                  <c:v>0.53430949999999999</c:v>
                </c:pt>
                <c:pt idx="3902">
                  <c:v>0.53295939999999997</c:v>
                </c:pt>
                <c:pt idx="3903">
                  <c:v>0.52988179999999996</c:v>
                </c:pt>
                <c:pt idx="3904">
                  <c:v>0.52508679999999996</c:v>
                </c:pt>
                <c:pt idx="3905">
                  <c:v>0.51859010000000005</c:v>
                </c:pt>
                <c:pt idx="3906">
                  <c:v>0.51041289999999995</c:v>
                </c:pt>
                <c:pt idx="3907">
                  <c:v>0.50058199999999997</c:v>
                </c:pt>
                <c:pt idx="3908">
                  <c:v>0.48912919999999999</c:v>
                </c:pt>
                <c:pt idx="3909">
                  <c:v>0.47609170000000001</c:v>
                </c:pt>
                <c:pt idx="3910">
                  <c:v>0.46151189999999997</c:v>
                </c:pt>
                <c:pt idx="3911">
                  <c:v>0.44543690000000002</c:v>
                </c:pt>
                <c:pt idx="3912">
                  <c:v>0.4279191</c:v>
                </c:pt>
                <c:pt idx="3913">
                  <c:v>0.40901500000000002</c:v>
                </c:pt>
                <c:pt idx="3914">
                  <c:v>0.38878600000000002</c:v>
                </c:pt>
                <c:pt idx="3915">
                  <c:v>0.3672976</c:v>
                </c:pt>
                <c:pt idx="3916">
                  <c:v>0.34461940000000002</c:v>
                </c:pt>
                <c:pt idx="3917">
                  <c:v>0.32082470000000002</c:v>
                </c:pt>
                <c:pt idx="3918">
                  <c:v>0.29599059999999999</c:v>
                </c:pt>
                <c:pt idx="3919">
                  <c:v>0.27019739999999998</c:v>
                </c:pt>
                <c:pt idx="3920">
                  <c:v>0.24352869999999999</c:v>
                </c:pt>
                <c:pt idx="3921">
                  <c:v>0.2160707</c:v>
                </c:pt>
                <c:pt idx="3922">
                  <c:v>0.1879123</c:v>
                </c:pt>
                <c:pt idx="3923">
                  <c:v>0.15914449999999999</c:v>
                </c:pt>
                <c:pt idx="3924">
                  <c:v>0.12986059999999999</c:v>
                </c:pt>
                <c:pt idx="3925">
                  <c:v>0.1001552</c:v>
                </c:pt>
                <c:pt idx="3926">
                  <c:v>7.0124469999999994E-2</c:v>
                </c:pt>
                <c:pt idx="3927">
                  <c:v>3.9865709999999999E-2</c:v>
                </c:pt>
                <c:pt idx="3928">
                  <c:v>9.4768219999999993E-3</c:v>
                </c:pt>
                <c:pt idx="3929">
                  <c:v>-2.094379E-2</c:v>
                </c:pt>
                <c:pt idx="3930">
                  <c:v>-5.1297490000000001E-2</c:v>
                </c:pt>
                <c:pt idx="3931">
                  <c:v>-8.1486039999999996E-2</c:v>
                </c:pt>
                <c:pt idx="3932">
                  <c:v>-0.1114116</c:v>
                </c:pt>
                <c:pt idx="3933">
                  <c:v>-0.14097709999999999</c:v>
                </c:pt>
                <c:pt idx="3934">
                  <c:v>-0.17008680000000001</c:v>
                </c:pt>
                <c:pt idx="3935">
                  <c:v>-0.1986462</c:v>
                </c:pt>
                <c:pt idx="3936">
                  <c:v>-0.22656270000000001</c:v>
                </c:pt>
                <c:pt idx="3937">
                  <c:v>-0.25374560000000002</c:v>
                </c:pt>
                <c:pt idx="3938">
                  <c:v>-0.28010689999999999</c:v>
                </c:pt>
                <c:pt idx="3939">
                  <c:v>-0.30556090000000002</c:v>
                </c:pt>
                <c:pt idx="3940">
                  <c:v>-0.33002500000000001</c:v>
                </c:pt>
                <c:pt idx="3941">
                  <c:v>-0.3534197</c:v>
                </c:pt>
                <c:pt idx="3942">
                  <c:v>-0.37566899999999998</c:v>
                </c:pt>
                <c:pt idx="3943">
                  <c:v>-0.39670080000000002</c:v>
                </c:pt>
                <c:pt idx="3944">
                  <c:v>-0.4164467</c:v>
                </c:pt>
                <c:pt idx="3945">
                  <c:v>-0.43484149999999999</c:v>
                </c:pt>
                <c:pt idx="3946">
                  <c:v>-0.45182699999999998</c:v>
                </c:pt>
                <c:pt idx="3947">
                  <c:v>-0.46734870000000001</c:v>
                </c:pt>
                <c:pt idx="3948">
                  <c:v>-0.48135499999999998</c:v>
                </c:pt>
                <c:pt idx="3949">
                  <c:v>-0.49380069999999998</c:v>
                </c:pt>
                <c:pt idx="3950">
                  <c:v>-0.50464529999999996</c:v>
                </c:pt>
                <c:pt idx="3951">
                  <c:v>-0.51385349999999996</c:v>
                </c:pt>
                <c:pt idx="3952">
                  <c:v>-0.52139570000000002</c:v>
                </c:pt>
                <c:pt idx="3953">
                  <c:v>-0.52724729999999997</c:v>
                </c:pt>
                <c:pt idx="3954">
                  <c:v>-0.53138940000000001</c:v>
                </c:pt>
                <c:pt idx="3955">
                  <c:v>-0.53380859999999997</c:v>
                </c:pt>
                <c:pt idx="3956">
                  <c:v>-0.53449729999999995</c:v>
                </c:pt>
                <c:pt idx="3957">
                  <c:v>-0.53345330000000002</c:v>
                </c:pt>
                <c:pt idx="3958">
                  <c:v>-0.53068000000000004</c:v>
                </c:pt>
                <c:pt idx="3959">
                  <c:v>-0.5261865</c:v>
                </c:pt>
                <c:pt idx="3960">
                  <c:v>-0.51998759999999999</c:v>
                </c:pt>
                <c:pt idx="3961">
                  <c:v>-0.51210339999999999</c:v>
                </c:pt>
                <c:pt idx="3962">
                  <c:v>-0.50255970000000005</c:v>
                </c:pt>
                <c:pt idx="3963">
                  <c:v>-0.49138730000000003</c:v>
                </c:pt>
                <c:pt idx="3964">
                  <c:v>-0.47862260000000001</c:v>
                </c:pt>
                <c:pt idx="3965">
                  <c:v>-0.46430709999999997</c:v>
                </c:pt>
                <c:pt idx="3966">
                  <c:v>-0.44848710000000003</c:v>
                </c:pt>
                <c:pt idx="3967">
                  <c:v>-0.43121409999999999</c:v>
                </c:pt>
                <c:pt idx="3968">
                  <c:v>-0.41254400000000002</c:v>
                </c:pt>
                <c:pt idx="3969">
                  <c:v>-0.39253739999999998</c:v>
                </c:pt>
                <c:pt idx="3970">
                  <c:v>-0.37125900000000001</c:v>
                </c:pt>
                <c:pt idx="3971">
                  <c:v>-0.34877780000000003</c:v>
                </c:pt>
                <c:pt idx="3972">
                  <c:v>-0.32516659999999997</c:v>
                </c:pt>
                <c:pt idx="3973">
                  <c:v>-0.30050189999999999</c:v>
                </c:pt>
                <c:pt idx="3974">
                  <c:v>-0.27486359999999999</c:v>
                </c:pt>
                <c:pt idx="3975">
                  <c:v>-0.24833440000000001</c:v>
                </c:pt>
                <c:pt idx="3976">
                  <c:v>-0.22099969999999999</c:v>
                </c:pt>
                <c:pt idx="3977">
                  <c:v>-0.1929478</c:v>
                </c:pt>
                <c:pt idx="3978">
                  <c:v>-0.16426959999999999</c:v>
                </c:pt>
                <c:pt idx="3979">
                  <c:v>-0.13505829999999999</c:v>
                </c:pt>
                <c:pt idx="3980">
                  <c:v>-0.1054085</c:v>
                </c:pt>
                <c:pt idx="3981">
                  <c:v>-7.5416559999999994E-2</c:v>
                </c:pt>
                <c:pt idx="3982">
                  <c:v>-4.517964E-2</c:v>
                </c:pt>
                <c:pt idx="3983">
                  <c:v>-1.4795930000000001E-2</c:v>
                </c:pt>
                <c:pt idx="3984">
                  <c:v>1.5636130000000002E-2</c:v>
                </c:pt>
                <c:pt idx="3985">
                  <c:v>4.6017750000000003E-2</c:v>
                </c:pt>
                <c:pt idx="3986">
                  <c:v>7.6250419999999999E-2</c:v>
                </c:pt>
                <c:pt idx="3987">
                  <c:v>0.1062361</c:v>
                </c:pt>
                <c:pt idx="3988">
                  <c:v>0.13587740000000001</c:v>
                </c:pt>
                <c:pt idx="3989">
                  <c:v>0.16507820000000001</c:v>
                </c:pt>
                <c:pt idx="3990">
                  <c:v>0.1937439</c:v>
                </c:pt>
                <c:pt idx="3991">
                  <c:v>0.22178129999999999</c:v>
                </c:pt>
                <c:pt idx="3992">
                  <c:v>0.2490994</c:v>
                </c:pt>
                <c:pt idx="3993">
                  <c:v>0.27560960000000001</c:v>
                </c:pt>
                <c:pt idx="3994">
                  <c:v>0.30122599999999999</c:v>
                </c:pt>
                <c:pt idx="3995">
                  <c:v>0.32586520000000002</c:v>
                </c:pt>
                <c:pt idx="3996">
                  <c:v>0.34944750000000002</c:v>
                </c:pt>
                <c:pt idx="3997">
                  <c:v>0.37189610000000001</c:v>
                </c:pt>
                <c:pt idx="3998">
                  <c:v>0.3931384</c:v>
                </c:pt>
                <c:pt idx="3999">
                  <c:v>0.41310530000000001</c:v>
                </c:pt>
                <c:pt idx="4000">
                  <c:v>0.4317318</c:v>
                </c:pt>
                <c:pt idx="4001">
                  <c:v>0.44895689999999999</c:v>
                </c:pt>
                <c:pt idx="4002">
                  <c:v>0.46472730000000001</c:v>
                </c:pt>
                <c:pt idx="4003">
                  <c:v>0.47899019999999998</c:v>
                </c:pt>
                <c:pt idx="4004">
                  <c:v>0.49169960000000001</c:v>
                </c:pt>
                <c:pt idx="4005">
                  <c:v>0.50281410000000004</c:v>
                </c:pt>
                <c:pt idx="4006">
                  <c:v>0.51229789999999997</c:v>
                </c:pt>
                <c:pt idx="4007">
                  <c:v>0.52012029999999998</c:v>
                </c:pt>
                <c:pt idx="4008">
                  <c:v>0.5262559</c:v>
                </c:pt>
                <c:pt idx="4009">
                  <c:v>0.53068510000000002</c:v>
                </c:pt>
                <c:pt idx="4010">
                  <c:v>0.53339369999999997</c:v>
                </c:pt>
                <c:pt idx="4011">
                  <c:v>0.53437290000000004</c:v>
                </c:pt>
                <c:pt idx="4012">
                  <c:v>0.53361979999999998</c:v>
                </c:pt>
                <c:pt idx="4013">
                  <c:v>0.53113699999999997</c:v>
                </c:pt>
                <c:pt idx="4014">
                  <c:v>0.52693270000000003</c:v>
                </c:pt>
                <c:pt idx="4015">
                  <c:v>0.5210207</c:v>
                </c:pt>
                <c:pt idx="4016">
                  <c:v>0.51342030000000005</c:v>
                </c:pt>
                <c:pt idx="4017">
                  <c:v>0.50415639999999995</c:v>
                </c:pt>
                <c:pt idx="4018">
                  <c:v>0.4932589</c:v>
                </c:pt>
                <c:pt idx="4019">
                  <c:v>0.4807633</c:v>
                </c:pt>
                <c:pt idx="4020">
                  <c:v>0.46671030000000002</c:v>
                </c:pt>
                <c:pt idx="4021">
                  <c:v>0.45114530000000003</c:v>
                </c:pt>
                <c:pt idx="4022">
                  <c:v>0.43411880000000003</c:v>
                </c:pt>
                <c:pt idx="4023">
                  <c:v>0.4156861</c:v>
                </c:pt>
                <c:pt idx="4024">
                  <c:v>0.3959068</c:v>
                </c:pt>
                <c:pt idx="4025">
                  <c:v>0.37484499999999998</c:v>
                </c:pt>
                <c:pt idx="4026">
                  <c:v>0.35256890000000002</c:v>
                </c:pt>
                <c:pt idx="4027">
                  <c:v>0.32915070000000002</c:v>
                </c:pt>
                <c:pt idx="4028">
                  <c:v>0.30466599999999999</c:v>
                </c:pt>
                <c:pt idx="4029">
                  <c:v>0.27919430000000001</c:v>
                </c:pt>
                <c:pt idx="4030">
                  <c:v>0.25281799999999999</c:v>
                </c:pt>
                <c:pt idx="4031">
                  <c:v>0.22562219999999999</c:v>
                </c:pt>
                <c:pt idx="4032">
                  <c:v>0.19769510000000001</c:v>
                </c:pt>
                <c:pt idx="4033">
                  <c:v>0.1691271</c:v>
                </c:pt>
                <c:pt idx="4034">
                  <c:v>0.14001050000000001</c:v>
                </c:pt>
                <c:pt idx="4035">
                  <c:v>0.1104396</c:v>
                </c:pt>
                <c:pt idx="4036">
                  <c:v>8.0510150000000003E-2</c:v>
                </c:pt>
                <c:pt idx="4037">
                  <c:v>5.0318960000000003E-2</c:v>
                </c:pt>
                <c:pt idx="4038">
                  <c:v>1.996384E-2</c:v>
                </c:pt>
                <c:pt idx="4039">
                  <c:v>-1.045695E-2</c:v>
                </c:pt>
                <c:pt idx="4040">
                  <c:v>-4.084484E-2</c:v>
                </c:pt>
                <c:pt idx="4041">
                  <c:v>-7.1101429999999993E-2</c:v>
                </c:pt>
                <c:pt idx="4042">
                  <c:v>-0.1011287</c:v>
                </c:pt>
                <c:pt idx="4043">
                  <c:v>-0.13082930000000001</c:v>
                </c:pt>
                <c:pt idx="4044">
                  <c:v>-0.1601069</c:v>
                </c:pt>
                <c:pt idx="4045">
                  <c:v>-0.1888666</c:v>
                </c:pt>
                <c:pt idx="4046">
                  <c:v>-0.21701509999999999</c:v>
                </c:pt>
                <c:pt idx="4047">
                  <c:v>-0.24446109999999999</c:v>
                </c:pt>
                <c:pt idx="4048">
                  <c:v>-0.27111560000000001</c:v>
                </c:pt>
                <c:pt idx="4049">
                  <c:v>-0.29689189999999999</c:v>
                </c:pt>
                <c:pt idx="4050">
                  <c:v>-0.3217064</c:v>
                </c:pt>
                <c:pt idx="4051">
                  <c:v>-0.34547870000000003</c:v>
                </c:pt>
                <c:pt idx="4052">
                  <c:v>-0.36813129999999999</c:v>
                </c:pt>
                <c:pt idx="4053">
                  <c:v>-0.38959080000000001</c:v>
                </c:pt>
                <c:pt idx="4054">
                  <c:v>-0.40978759999999997</c:v>
                </c:pt>
                <c:pt idx="4055">
                  <c:v>-0.42865579999999998</c:v>
                </c:pt>
                <c:pt idx="4056">
                  <c:v>-0.446133</c:v>
                </c:pt>
                <c:pt idx="4057">
                  <c:v>-0.46216560000000001</c:v>
                </c:pt>
                <c:pt idx="4058">
                  <c:v>-0.47669980000000001</c:v>
                </c:pt>
                <c:pt idx="4059">
                  <c:v>-0.48968850000000003</c:v>
                </c:pt>
                <c:pt idx="4060">
                  <c:v>-0.50108949999999997</c:v>
                </c:pt>
                <c:pt idx="4061">
                  <c:v>-0.51086560000000003</c:v>
                </c:pt>
                <c:pt idx="4062">
                  <c:v>-0.51898529999999998</c:v>
                </c:pt>
                <c:pt idx="4063">
                  <c:v>-0.52542230000000001</c:v>
                </c:pt>
                <c:pt idx="4064">
                  <c:v>-0.53015570000000001</c:v>
                </c:pt>
                <c:pt idx="4065">
                  <c:v>-0.53317020000000004</c:v>
                </c:pt>
                <c:pt idx="4066">
                  <c:v>-0.53445620000000005</c:v>
                </c:pt>
                <c:pt idx="4067">
                  <c:v>-0.53400950000000003</c:v>
                </c:pt>
                <c:pt idx="4068">
                  <c:v>-0.53183179999999997</c:v>
                </c:pt>
                <c:pt idx="4069">
                  <c:v>-0.52793009999999996</c:v>
                </c:pt>
                <c:pt idx="4070">
                  <c:v>-0.52231729999999998</c:v>
                </c:pt>
                <c:pt idx="4071">
                  <c:v>-0.51501160000000001</c:v>
                </c:pt>
                <c:pt idx="4072">
                  <c:v>-0.50603690000000001</c:v>
                </c:pt>
                <c:pt idx="4073">
                  <c:v>-0.49542229999999998</c:v>
                </c:pt>
                <c:pt idx="4074">
                  <c:v>-0.48320220000000003</c:v>
                </c:pt>
                <c:pt idx="4075">
                  <c:v>-0.46941650000000001</c:v>
                </c:pt>
                <c:pt idx="4076">
                  <c:v>-0.45410980000000001</c:v>
                </c:pt>
                <c:pt idx="4077">
                  <c:v>-0.43733179999999999</c:v>
                </c:pt>
                <c:pt idx="4078">
                  <c:v>-0.41913689999999998</c:v>
                </c:pt>
                <c:pt idx="4079">
                  <c:v>-0.39958399999999999</c:v>
                </c:pt>
                <c:pt idx="4080">
                  <c:v>-0.37873649999999998</c:v>
                </c:pt>
                <c:pt idx="4081">
                  <c:v>-0.35666209999999998</c:v>
                </c:pt>
                <c:pt idx="4082">
                  <c:v>-0.33343210000000001</c:v>
                </c:pt>
                <c:pt idx="4083">
                  <c:v>-0.30912190000000001</c:v>
                </c:pt>
                <c:pt idx="4084">
                  <c:v>-0.28381000000000001</c:v>
                </c:pt>
                <c:pt idx="4085">
                  <c:v>-0.25757849999999999</c:v>
                </c:pt>
                <c:pt idx="4086">
                  <c:v>-0.23051170000000001</c:v>
                </c:pt>
                <c:pt idx="4087">
                  <c:v>-0.20269699999999999</c:v>
                </c:pt>
                <c:pt idx="4088">
                  <c:v>-0.1742244</c:v>
                </c:pt>
                <c:pt idx="4089">
                  <c:v>-0.14518629999999999</c:v>
                </c:pt>
                <c:pt idx="4090">
                  <c:v>-0.1156769</c:v>
                </c:pt>
                <c:pt idx="4091">
                  <c:v>-8.5792030000000005E-2</c:v>
                </c:pt>
                <c:pt idx="4092">
                  <c:v>-5.5628549999999999E-2</c:v>
                </c:pt>
                <c:pt idx="4093">
                  <c:v>-2.5284339999999999E-2</c:v>
                </c:pt>
                <c:pt idx="4094">
                  <c:v>5.142181E-3</c:v>
                </c:pt>
                <c:pt idx="4095">
                  <c:v>3.5552350000000003E-2</c:v>
                </c:pt>
                <c:pt idx="4096">
                  <c:v>6.5847500000000003E-2</c:v>
                </c:pt>
                <c:pt idx="4097">
                  <c:v>9.592937E-2</c:v>
                </c:pt>
                <c:pt idx="4098">
                  <c:v>0.12570039999999999</c:v>
                </c:pt>
                <c:pt idx="4099">
                  <c:v>0.1550639</c:v>
                </c:pt>
                <c:pt idx="4100">
                  <c:v>0.1839247</c:v>
                </c:pt>
                <c:pt idx="4101">
                  <c:v>0.21218909999999999</c:v>
                </c:pt>
                <c:pt idx="4102">
                  <c:v>0.23976539999999999</c:v>
                </c:pt>
                <c:pt idx="4103">
                  <c:v>0.26656410000000003</c:v>
                </c:pt>
                <c:pt idx="4104">
                  <c:v>0.29249819999999999</c:v>
                </c:pt>
                <c:pt idx="4105">
                  <c:v>0.31748359999999998</c:v>
                </c:pt>
                <c:pt idx="4106">
                  <c:v>0.3414392</c:v>
                </c:pt>
                <c:pt idx="4107">
                  <c:v>0.36428709999999997</c:v>
                </c:pt>
                <c:pt idx="4108">
                  <c:v>0.3859534</c:v>
                </c:pt>
                <c:pt idx="4109">
                  <c:v>0.4063676</c:v>
                </c:pt>
                <c:pt idx="4110">
                  <c:v>0.42546349999999999</c:v>
                </c:pt>
                <c:pt idx="4111">
                  <c:v>0.44317810000000002</c:v>
                </c:pt>
                <c:pt idx="4112">
                  <c:v>0.45945639999999999</c:v>
                </c:pt>
                <c:pt idx="4113">
                  <c:v>0.47424470000000002</c:v>
                </c:pt>
                <c:pt idx="4114">
                  <c:v>0.4874947</c:v>
                </c:pt>
                <c:pt idx="4115">
                  <c:v>0.49916349999999998</c:v>
                </c:pt>
                <c:pt idx="4116">
                  <c:v>0.50921329999999998</c:v>
                </c:pt>
                <c:pt idx="4117">
                  <c:v>0.51761170000000001</c:v>
                </c:pt>
                <c:pt idx="4118">
                  <c:v>0.52433149999999995</c:v>
                </c:pt>
                <c:pt idx="4119">
                  <c:v>0.52935109999999996</c:v>
                </c:pt>
                <c:pt idx="4120">
                  <c:v>0.53265419999999997</c:v>
                </c:pt>
                <c:pt idx="4121">
                  <c:v>0.53423039999999999</c:v>
                </c:pt>
                <c:pt idx="4122">
                  <c:v>0.53407459999999995</c:v>
                </c:pt>
                <c:pt idx="4123">
                  <c:v>0.53218759999999998</c:v>
                </c:pt>
                <c:pt idx="4124">
                  <c:v>0.52857569999999998</c:v>
                </c:pt>
                <c:pt idx="4125">
                  <c:v>0.52325069999999996</c:v>
                </c:pt>
                <c:pt idx="4126">
                  <c:v>0.51622999999999997</c:v>
                </c:pt>
                <c:pt idx="4127">
                  <c:v>0.50753649999999995</c:v>
                </c:pt>
                <c:pt idx="4128">
                  <c:v>0.49719859999999999</c:v>
                </c:pt>
                <c:pt idx="4129">
                  <c:v>0.48524980000000001</c:v>
                </c:pt>
                <c:pt idx="4130">
                  <c:v>0.47172890000000001</c:v>
                </c:pt>
                <c:pt idx="4131">
                  <c:v>0.45667980000000002</c:v>
                </c:pt>
                <c:pt idx="4132">
                  <c:v>0.44015130000000002</c:v>
                </c:pt>
                <c:pt idx="4133">
                  <c:v>0.42219699999999999</c:v>
                </c:pt>
                <c:pt idx="4134">
                  <c:v>0.40287499999999998</c:v>
                </c:pt>
                <c:pt idx="4135">
                  <c:v>0.38224799999999998</c:v>
                </c:pt>
                <c:pt idx="4136">
                  <c:v>0.3603827</c:v>
                </c:pt>
                <c:pt idx="4137">
                  <c:v>0.33734989999999998</c:v>
                </c:pt>
                <c:pt idx="4138">
                  <c:v>0.31322430000000001</c:v>
                </c:pt>
                <c:pt idx="4139">
                  <c:v>0.2880838</c:v>
                </c:pt>
                <c:pt idx="4140">
                  <c:v>0.26200990000000002</c:v>
                </c:pt>
                <c:pt idx="4141">
                  <c:v>0.23508680000000001</c:v>
                </c:pt>
                <c:pt idx="4142">
                  <c:v>0.2074018</c:v>
                </c:pt>
                <c:pt idx="4143">
                  <c:v>0.1790445</c:v>
                </c:pt>
                <c:pt idx="4144">
                  <c:v>0.1501065</c:v>
                </c:pt>
                <c:pt idx="4145">
                  <c:v>0.1206815</c:v>
                </c:pt>
                <c:pt idx="4146">
                  <c:v>9.0864810000000004E-2</c:v>
                </c:pt>
                <c:pt idx="4147">
                  <c:v>6.0752889999999997E-2</c:v>
                </c:pt>
                <c:pt idx="4148">
                  <c:v>3.0443209999999998E-2</c:v>
                </c:pt>
                <c:pt idx="4149">
                  <c:v>3.3950959999999998E-5</c:v>
                </c:pt>
                <c:pt idx="4150">
                  <c:v>-3.0376449999999999E-2</c:v>
                </c:pt>
                <c:pt idx="4151">
                  <c:v>-6.0689420000000001E-2</c:v>
                </c:pt>
                <c:pt idx="4152">
                  <c:v>-9.0806799999999993E-2</c:v>
                </c:pt>
                <c:pt idx="4153">
                  <c:v>-0.120631</c:v>
                </c:pt>
                <c:pt idx="4154">
                  <c:v>-0.15006520000000001</c:v>
                </c:pt>
                <c:pt idx="4155">
                  <c:v>-0.17901410000000001</c:v>
                </c:pt>
                <c:pt idx="4156">
                  <c:v>-0.20738380000000001</c:v>
                </c:pt>
                <c:pt idx="4157">
                  <c:v>-0.23508219999999999</c:v>
                </c:pt>
                <c:pt idx="4158">
                  <c:v>-0.26201950000000002</c:v>
                </c:pt>
                <c:pt idx="4159">
                  <c:v>-0.28810819999999998</c:v>
                </c:pt>
                <c:pt idx="4160">
                  <c:v>-0.31326369999999998</c:v>
                </c:pt>
                <c:pt idx="4161">
                  <c:v>-0.33740429999999999</c:v>
                </c:pt>
                <c:pt idx="4162">
                  <c:v>-0.36045149999999998</c:v>
                </c:pt>
                <c:pt idx="4163">
                  <c:v>-0.38233060000000002</c:v>
                </c:pt>
                <c:pt idx="4164">
                  <c:v>-0.40297040000000001</c:v>
                </c:pt>
                <c:pt idx="4165">
                  <c:v>-0.42230390000000001</c:v>
                </c:pt>
                <c:pt idx="4166">
                  <c:v>-0.44026710000000002</c:v>
                </c:pt>
                <c:pt idx="4167">
                  <c:v>-0.4568043</c:v>
                </c:pt>
                <c:pt idx="4168">
                  <c:v>-0.47186080000000002</c:v>
                </c:pt>
                <c:pt idx="4169">
                  <c:v>-0.48538750000000003</c:v>
                </c:pt>
                <c:pt idx="4170">
                  <c:v>-0.49734040000000002</c:v>
                </c:pt>
                <c:pt idx="4171">
                  <c:v>-0.50768060000000004</c:v>
                </c:pt>
                <c:pt idx="4172">
                  <c:v>-0.51637480000000002</c:v>
                </c:pt>
                <c:pt idx="4173">
                  <c:v>-0.52339460000000004</c:v>
                </c:pt>
                <c:pt idx="4174">
                  <c:v>-0.52871749999999995</c:v>
                </c:pt>
                <c:pt idx="4175">
                  <c:v>-0.53232610000000002</c:v>
                </c:pt>
                <c:pt idx="4176">
                  <c:v>-0.53420889999999999</c:v>
                </c:pt>
                <c:pt idx="4177">
                  <c:v>-0.53435980000000005</c:v>
                </c:pt>
                <c:pt idx="4178">
                  <c:v>-0.53277839999999999</c:v>
                </c:pt>
                <c:pt idx="4179">
                  <c:v>-0.52947010000000005</c:v>
                </c:pt>
                <c:pt idx="4180">
                  <c:v>-0.52444559999999996</c:v>
                </c:pt>
                <c:pt idx="4181">
                  <c:v>-0.51772119999999999</c:v>
                </c:pt>
                <c:pt idx="4182">
                  <c:v>-0.50931899999999997</c:v>
                </c:pt>
                <c:pt idx="4183">
                  <c:v>-0.49926619999999999</c:v>
                </c:pt>
                <c:pt idx="4184">
                  <c:v>-0.48759560000000002</c:v>
                </c:pt>
                <c:pt idx="4185">
                  <c:v>-0.47434500000000002</c:v>
                </c:pt>
                <c:pt idx="4186">
                  <c:v>-0.4595574</c:v>
                </c:pt>
                <c:pt idx="4187">
                  <c:v>-0.44328079999999997</c:v>
                </c:pt>
                <c:pt idx="4188">
                  <c:v>-0.425568</c:v>
                </c:pt>
                <c:pt idx="4189">
                  <c:v>-0.40647650000000002</c:v>
                </c:pt>
                <c:pt idx="4190">
                  <c:v>-0.38606800000000002</c:v>
                </c:pt>
                <c:pt idx="4191">
                  <c:v>-0.36440879999999998</c:v>
                </c:pt>
                <c:pt idx="4192">
                  <c:v>-0.34156900000000001</c:v>
                </c:pt>
                <c:pt idx="4193">
                  <c:v>-0.31762249999999997</c:v>
                </c:pt>
                <c:pt idx="4194">
                  <c:v>-0.29264699999999999</c:v>
                </c:pt>
                <c:pt idx="4195">
                  <c:v>-0.26672319999999999</c:v>
                </c:pt>
                <c:pt idx="4196">
                  <c:v>-0.2399347</c:v>
                </c:pt>
                <c:pt idx="4197">
                  <c:v>-0.2123678</c:v>
                </c:pt>
                <c:pt idx="4198">
                  <c:v>-0.18411169999999999</c:v>
                </c:pt>
                <c:pt idx="4199">
                  <c:v>-0.15525800000000001</c:v>
                </c:pt>
                <c:pt idx="4200">
                  <c:v>-0.1259004</c:v>
                </c:pt>
                <c:pt idx="4201">
                  <c:v>-9.6134120000000003E-2</c:v>
                </c:pt>
                <c:pt idx="4202">
                  <c:v>-6.605569E-2</c:v>
                </c:pt>
                <c:pt idx="4203">
                  <c:v>-3.5762700000000001E-2</c:v>
                </c:pt>
                <c:pt idx="4204">
                  <c:v>-5.353437E-3</c:v>
                </c:pt>
                <c:pt idx="4205">
                  <c:v>2.5073499999999999E-2</c:v>
                </c:pt>
                <c:pt idx="4206">
                  <c:v>5.5419450000000002E-2</c:v>
                </c:pt>
                <c:pt idx="4207">
                  <c:v>8.5585919999999996E-2</c:v>
                </c:pt>
                <c:pt idx="4208">
                  <c:v>0.1154751</c:v>
                </c:pt>
                <c:pt idx="4209">
                  <c:v>0.1449899</c:v>
                </c:pt>
                <c:pt idx="4210">
                  <c:v>0.17403469999999999</c:v>
                </c:pt>
                <c:pt idx="4211">
                  <c:v>0.20251530000000001</c:v>
                </c:pt>
                <c:pt idx="4212">
                  <c:v>0.23033909999999999</c:v>
                </c:pt>
                <c:pt idx="4213">
                  <c:v>0.25741589999999998</c:v>
                </c:pt>
                <c:pt idx="4214">
                  <c:v>0.28365780000000002</c:v>
                </c:pt>
                <c:pt idx="4215">
                  <c:v>0.30897970000000002</c:v>
                </c:pt>
                <c:pt idx="4216">
                  <c:v>0.33329930000000002</c:v>
                </c:pt>
                <c:pt idx="4217">
                  <c:v>0.35653780000000002</c:v>
                </c:pt>
                <c:pt idx="4218">
                  <c:v>0.3786197</c:v>
                </c:pt>
                <c:pt idx="4219">
                  <c:v>0.39947329999999998</c:v>
                </c:pt>
                <c:pt idx="4220">
                  <c:v>0.41903109999999999</c:v>
                </c:pt>
                <c:pt idx="4221">
                  <c:v>0.43722840000000002</c:v>
                </c:pt>
                <c:pt idx="4222">
                  <c:v>0.45400849999999998</c:v>
                </c:pt>
                <c:pt idx="4223">
                  <c:v>0.46931630000000002</c:v>
                </c:pt>
                <c:pt idx="4224">
                  <c:v>0.48310180000000003</c:v>
                </c:pt>
                <c:pt idx="4225">
                  <c:v>0.49532039999999999</c:v>
                </c:pt>
                <c:pt idx="4226">
                  <c:v>0.50593250000000001</c:v>
                </c:pt>
                <c:pt idx="4227">
                  <c:v>0.51490369999999996</c:v>
                </c:pt>
                <c:pt idx="4228">
                  <c:v>0.52220500000000003</c:v>
                </c:pt>
                <c:pt idx="4229">
                  <c:v>0.52781299999999998</c:v>
                </c:pt>
                <c:pt idx="4230">
                  <c:v>0.5317094</c:v>
                </c:pt>
                <c:pt idx="4231">
                  <c:v>0.53388199999999997</c:v>
                </c:pt>
                <c:pt idx="4232">
                  <c:v>0.53432369999999996</c:v>
                </c:pt>
                <c:pt idx="4233">
                  <c:v>0.53303330000000004</c:v>
                </c:pt>
                <c:pt idx="4234">
                  <c:v>0.53001509999999996</c:v>
                </c:pt>
                <c:pt idx="4235">
                  <c:v>0.5252791</c:v>
                </c:pt>
                <c:pt idx="4236">
                  <c:v>0.51884079999999999</c:v>
                </c:pt>
                <c:pt idx="4237">
                  <c:v>0.51072130000000004</c:v>
                </c:pt>
                <c:pt idx="4238">
                  <c:v>0.50094689999999997</c:v>
                </c:pt>
                <c:pt idx="4239">
                  <c:v>0.48954940000000002</c:v>
                </c:pt>
                <c:pt idx="4240">
                  <c:v>0.47656599999999999</c:v>
                </c:pt>
                <c:pt idx="4241">
                  <c:v>0.46203850000000002</c:v>
                </c:pt>
                <c:pt idx="4242">
                  <c:v>0.44601439999999998</c:v>
                </c:pt>
                <c:pt idx="4243">
                  <c:v>0.42854540000000002</c:v>
                </c:pt>
                <c:pt idx="4244">
                  <c:v>0.4096882</c:v>
                </c:pt>
                <c:pt idx="4245">
                  <c:v>0.38950380000000001</c:v>
                </c:pt>
                <c:pt idx="4246">
                  <c:v>0.36805769999999999</c:v>
                </c:pt>
                <c:pt idx="4247">
                  <c:v>0.34541929999999998</c:v>
                </c:pt>
                <c:pt idx="4248">
                  <c:v>0.3216619</c:v>
                </c:pt>
                <c:pt idx="4249">
                  <c:v>0.29686230000000002</c:v>
                </c:pt>
                <c:pt idx="4250">
                  <c:v>0.27110089999999998</c:v>
                </c:pt>
                <c:pt idx="4251">
                  <c:v>0.24446090000000001</c:v>
                </c:pt>
                <c:pt idx="4252">
                  <c:v>0.21702869999999999</c:v>
                </c:pt>
                <c:pt idx="4253">
                  <c:v>0.1888929</c:v>
                </c:pt>
                <c:pt idx="4254">
                  <c:v>0.1601446</c:v>
                </c:pt>
                <c:pt idx="4255">
                  <c:v>0.13087689999999999</c:v>
                </c:pt>
                <c:pt idx="4256">
                  <c:v>0.1011845</c:v>
                </c:pt>
                <c:pt idx="4257">
                  <c:v>7.1163390000000007E-2</c:v>
                </c:pt>
                <c:pt idx="4258">
                  <c:v>4.0910839999999997E-2</c:v>
                </c:pt>
                <c:pt idx="4259">
                  <c:v>1.0524800000000001E-2</c:v>
                </c:pt>
                <c:pt idx="4260">
                  <c:v>-1.9896319999999999E-2</c:v>
                </c:pt>
                <c:pt idx="4261">
                  <c:v>-5.0253989999999998E-2</c:v>
                </c:pt>
                <c:pt idx="4262">
                  <c:v>-8.0449900000000005E-2</c:v>
                </c:pt>
                <c:pt idx="4263">
                  <c:v>-0.1103862</c:v>
                </c:pt>
                <c:pt idx="4264">
                  <c:v>-0.1399657</c:v>
                </c:pt>
                <c:pt idx="4265">
                  <c:v>-0.16909270000000001</c:v>
                </c:pt>
                <c:pt idx="4266">
                  <c:v>-0.1976726</c:v>
                </c:pt>
                <c:pt idx="4267">
                  <c:v>-0.2256128</c:v>
                </c:pt>
                <c:pt idx="4268">
                  <c:v>-0.25282250000000001</c:v>
                </c:pt>
                <c:pt idx="4269">
                  <c:v>-0.27921360000000001</c:v>
                </c:pt>
                <c:pt idx="4270">
                  <c:v>-0.30470029999999998</c:v>
                </c:pt>
                <c:pt idx="4271">
                  <c:v>-0.32919979999999999</c:v>
                </c:pt>
                <c:pt idx="4272">
                  <c:v>-0.35263270000000002</c:v>
                </c:pt>
                <c:pt idx="4273">
                  <c:v>-0.3749228</c:v>
                </c:pt>
                <c:pt idx="4274">
                  <c:v>-0.39599770000000001</c:v>
                </c:pt>
                <c:pt idx="4275">
                  <c:v>-0.41578900000000002</c:v>
                </c:pt>
                <c:pt idx="4276">
                  <c:v>-0.43423149999999999</c:v>
                </c:pt>
                <c:pt idx="4277">
                  <c:v>-0.45126640000000001</c:v>
                </c:pt>
                <c:pt idx="4278">
                  <c:v>-0.46683940000000002</c:v>
                </c:pt>
                <c:pt idx="4279">
                  <c:v>-0.48089890000000002</c:v>
                </c:pt>
                <c:pt idx="4280">
                  <c:v>-0.49339909999999998</c:v>
                </c:pt>
                <c:pt idx="4281">
                  <c:v>-0.50429950000000001</c:v>
                </c:pt>
                <c:pt idx="4282">
                  <c:v>-0.51356480000000004</c:v>
                </c:pt>
                <c:pt idx="4283">
                  <c:v>-0.52116490000000004</c:v>
                </c:pt>
                <c:pt idx="4284">
                  <c:v>-0.52707519999999997</c:v>
                </c:pt>
                <c:pt idx="4285">
                  <c:v>-0.53127650000000004</c:v>
                </c:pt>
                <c:pt idx="4286">
                  <c:v>-0.53375539999999999</c:v>
                </c:pt>
                <c:pt idx="4287">
                  <c:v>-0.53450379999999997</c:v>
                </c:pt>
                <c:pt idx="4288">
                  <c:v>-0.53351959999999998</c:v>
                </c:pt>
                <c:pt idx="4289">
                  <c:v>-0.53080579999999999</c:v>
                </c:pt>
                <c:pt idx="4290">
                  <c:v>-0.52637149999999999</c:v>
                </c:pt>
                <c:pt idx="4291">
                  <c:v>-0.52023109999999995</c:v>
                </c:pt>
                <c:pt idx="4292">
                  <c:v>-0.51240470000000005</c:v>
                </c:pt>
                <c:pt idx="4293">
                  <c:v>-0.50291759999999996</c:v>
                </c:pt>
                <c:pt idx="4294">
                  <c:v>-0.49180079999999998</c:v>
                </c:pt>
                <c:pt idx="4295">
                  <c:v>-0.47909049999999997</c:v>
                </c:pt>
                <c:pt idx="4296">
                  <c:v>-0.46482770000000001</c:v>
                </c:pt>
                <c:pt idx="4297">
                  <c:v>-0.44905889999999998</c:v>
                </c:pt>
                <c:pt idx="4298">
                  <c:v>-0.43183510000000003</c:v>
                </c:pt>
                <c:pt idx="4299">
                  <c:v>-0.41321219999999997</c:v>
                </c:pt>
                <c:pt idx="4300">
                  <c:v>-0.39325060000000001</c:v>
                </c:pt>
                <c:pt idx="4301">
                  <c:v>-0.37201499999999998</c:v>
                </c:pt>
                <c:pt idx="4302">
                  <c:v>-0.3495741</c:v>
                </c:pt>
                <c:pt idx="4303">
                  <c:v>-0.32600059999999997</c:v>
                </c:pt>
                <c:pt idx="4304">
                  <c:v>-0.301371</c:v>
                </c:pt>
                <c:pt idx="4305">
                  <c:v>-0.27576489999999998</c:v>
                </c:pt>
                <c:pt idx="4306">
                  <c:v>-0.24926499999999999</c:v>
                </c:pt>
                <c:pt idx="4307">
                  <c:v>-0.2219566</c:v>
                </c:pt>
                <c:pt idx="4308">
                  <c:v>-0.19392789999999999</c:v>
                </c:pt>
                <c:pt idx="4309">
                  <c:v>-0.16526979999999999</c:v>
                </c:pt>
                <c:pt idx="4310">
                  <c:v>-0.13607530000000001</c:v>
                </c:pt>
                <c:pt idx="4311">
                  <c:v>-0.10643909999999999</c:v>
                </c:pt>
                <c:pt idx="4312">
                  <c:v>-7.6457369999999997E-2</c:v>
                </c:pt>
                <c:pt idx="4313">
                  <c:v>-4.6227280000000003E-2</c:v>
                </c:pt>
                <c:pt idx="4314">
                  <c:v>-1.5846969999999998E-2</c:v>
                </c:pt>
                <c:pt idx="4315">
                  <c:v>1.458505E-2</c:v>
                </c:pt>
                <c:pt idx="4316">
                  <c:v>4.4970070000000001E-2</c:v>
                </c:pt>
                <c:pt idx="4317">
                  <c:v>7.5209520000000002E-2</c:v>
                </c:pt>
                <c:pt idx="4318">
                  <c:v>0.1052053</c:v>
                </c:pt>
                <c:pt idx="4319">
                  <c:v>0.13486010000000001</c:v>
                </c:pt>
                <c:pt idx="4320">
                  <c:v>0.1640778</c:v>
                </c:pt>
                <c:pt idx="4321">
                  <c:v>0.1927634</c:v>
                </c:pt>
                <c:pt idx="4322">
                  <c:v>0.22082399999999999</c:v>
                </c:pt>
                <c:pt idx="4323">
                  <c:v>0.24816840000000001</c:v>
                </c:pt>
                <c:pt idx="4324">
                  <c:v>0.27470800000000001</c:v>
                </c:pt>
                <c:pt idx="4325">
                  <c:v>0.30035659999999997</c:v>
                </c:pt>
                <c:pt idx="4326">
                  <c:v>0.32503100000000001</c:v>
                </c:pt>
                <c:pt idx="4327">
                  <c:v>0.34865099999999999</c:v>
                </c:pt>
                <c:pt idx="4328">
                  <c:v>0.37114000000000003</c:v>
                </c:pt>
                <c:pt idx="4329">
                  <c:v>0.39242500000000002</c:v>
                </c:pt>
                <c:pt idx="4330">
                  <c:v>0.4124371</c:v>
                </c:pt>
                <c:pt idx="4331">
                  <c:v>0.43111090000000002</c:v>
                </c:pt>
                <c:pt idx="4332">
                  <c:v>0.44838529999999999</c:v>
                </c:pt>
                <c:pt idx="4333">
                  <c:v>0.46420670000000003</c:v>
                </c:pt>
                <c:pt idx="4334">
                  <c:v>0.47852250000000002</c:v>
                </c:pt>
                <c:pt idx="4335">
                  <c:v>0.49128620000000001</c:v>
                </c:pt>
                <c:pt idx="4336">
                  <c:v>0.50245640000000003</c:v>
                </c:pt>
                <c:pt idx="4337">
                  <c:v>0.51199689999999998</c:v>
                </c:pt>
                <c:pt idx="4338">
                  <c:v>0.51987709999999998</c:v>
                </c:pt>
                <c:pt idx="4339">
                  <c:v>0.52607130000000002</c:v>
                </c:pt>
                <c:pt idx="4340">
                  <c:v>0.53055969999999997</c:v>
                </c:pt>
                <c:pt idx="4341">
                  <c:v>0.53332769999999996</c:v>
                </c:pt>
                <c:pt idx="4342">
                  <c:v>0.53436669999999997</c:v>
                </c:pt>
                <c:pt idx="4343">
                  <c:v>0.53367339999999996</c:v>
                </c:pt>
                <c:pt idx="4344">
                  <c:v>0.53125020000000001</c:v>
                </c:pt>
                <c:pt idx="4345">
                  <c:v>0.52710509999999999</c:v>
                </c:pt>
                <c:pt idx="4346">
                  <c:v>0.52125169999999998</c:v>
                </c:pt>
                <c:pt idx="4347">
                  <c:v>0.51370919999999998</c:v>
                </c:pt>
                <c:pt idx="4348">
                  <c:v>0.50450209999999995</c:v>
                </c:pt>
                <c:pt idx="4349">
                  <c:v>0.4936604</c:v>
                </c:pt>
                <c:pt idx="4350">
                  <c:v>0.48121940000000002</c:v>
                </c:pt>
                <c:pt idx="4351">
                  <c:v>0.46721940000000001</c:v>
                </c:pt>
                <c:pt idx="4352">
                  <c:v>0.45170569999999999</c:v>
                </c:pt>
                <c:pt idx="4353">
                  <c:v>0.43472870000000002</c:v>
                </c:pt>
                <c:pt idx="4354">
                  <c:v>0.41634349999999998</c:v>
                </c:pt>
                <c:pt idx="4355">
                  <c:v>0.39660970000000001</c:v>
                </c:pt>
                <c:pt idx="4356">
                  <c:v>0.37559100000000001</c:v>
                </c:pt>
                <c:pt idx="4357">
                  <c:v>0.35335569999999999</c:v>
                </c:pt>
                <c:pt idx="4358">
                  <c:v>0.32997559999999998</c:v>
                </c:pt>
                <c:pt idx="4359">
                  <c:v>0.30552649999999998</c:v>
                </c:pt>
                <c:pt idx="4360">
                  <c:v>0.28008749999999999</c:v>
                </c:pt>
                <c:pt idx="4361">
                  <c:v>0.25374089999999999</c:v>
                </c:pt>
                <c:pt idx="4362">
                  <c:v>0.22657189999999999</c:v>
                </c:pt>
                <c:pt idx="4363">
                  <c:v>0.1986686</c:v>
                </c:pt>
                <c:pt idx="4364">
                  <c:v>0.1701211</c:v>
                </c:pt>
                <c:pt idx="4365">
                  <c:v>0.14102190000000001</c:v>
                </c:pt>
                <c:pt idx="4366">
                  <c:v>0.1114651</c:v>
                </c:pt>
                <c:pt idx="4367">
                  <c:v>8.1546430000000003E-2</c:v>
                </c:pt>
                <c:pt idx="4368">
                  <c:v>5.1362690000000003E-2</c:v>
                </c:pt>
                <c:pt idx="4369">
                  <c:v>2.1011620000000002E-2</c:v>
                </c:pt>
                <c:pt idx="4370">
                  <c:v>-9.4085420000000006E-3</c:v>
                </c:pt>
                <c:pt idx="4371">
                  <c:v>-3.979924E-2</c:v>
                </c:pt>
                <c:pt idx="4372">
                  <c:v>-7.0061990000000005E-2</c:v>
                </c:pt>
                <c:pt idx="4373">
                  <c:v>-0.1000988</c:v>
                </c:pt>
                <c:pt idx="4374">
                  <c:v>-0.12981229999999999</c:v>
                </c:pt>
                <c:pt idx="4375">
                  <c:v>-0.159106</c:v>
                </c:pt>
                <c:pt idx="4376">
                  <c:v>-0.1878852</c:v>
                </c:pt>
                <c:pt idx="4377">
                  <c:v>-0.21605630000000001</c:v>
                </c:pt>
                <c:pt idx="4378">
                  <c:v>-0.24352799999999999</c:v>
                </c:pt>
                <c:pt idx="4379">
                  <c:v>-0.27021119999999998</c:v>
                </c:pt>
                <c:pt idx="4380">
                  <c:v>-0.29601929999999999</c:v>
                </c:pt>
                <c:pt idx="4381">
                  <c:v>-0.3208684</c:v>
                </c:pt>
                <c:pt idx="4382">
                  <c:v>-0.34467779999999998</c:v>
                </c:pt>
                <c:pt idx="4383">
                  <c:v>-0.36737039999999999</c:v>
                </c:pt>
                <c:pt idx="4384">
                  <c:v>-0.3888722</c:v>
                </c:pt>
                <c:pt idx="4385">
                  <c:v>-0.40911370000000002</c:v>
                </c:pt>
                <c:pt idx="4386">
                  <c:v>-0.42802879999999999</c:v>
                </c:pt>
                <c:pt idx="4387">
                  <c:v>-0.44555499999999998</c:v>
                </c:pt>
                <c:pt idx="4388">
                  <c:v>-0.4616384</c:v>
                </c:pt>
                <c:pt idx="4389">
                  <c:v>-0.47622510000000001</c:v>
                </c:pt>
                <c:pt idx="4390">
                  <c:v>-0.48926779999999997</c:v>
                </c:pt>
                <c:pt idx="4391">
                  <c:v>-0.50072419999999995</c:v>
                </c:pt>
                <c:pt idx="4392">
                  <c:v>-0.51055689999999998</c:v>
                </c:pt>
                <c:pt idx="4393">
                  <c:v>-0.51873429999999998</c:v>
                </c:pt>
                <c:pt idx="4394">
                  <c:v>-0.52522970000000002</c:v>
                </c:pt>
                <c:pt idx="4395">
                  <c:v>-0.53002210000000005</c:v>
                </c:pt>
                <c:pt idx="4396">
                  <c:v>-0.53309609999999996</c:v>
                </c:pt>
                <c:pt idx="4397">
                  <c:v>-0.53444179999999997</c:v>
                </c:pt>
                <c:pt idx="4398">
                  <c:v>-0.5340549</c:v>
                </c:pt>
                <c:pt idx="4399">
                  <c:v>-0.53193690000000005</c:v>
                </c:pt>
                <c:pt idx="4400">
                  <c:v>-0.52809450000000002</c:v>
                </c:pt>
                <c:pt idx="4401">
                  <c:v>-0.52254049999999996</c:v>
                </c:pt>
                <c:pt idx="4402">
                  <c:v>-0.5152928</c:v>
                </c:pt>
                <c:pt idx="4403">
                  <c:v>-0.50637520000000003</c:v>
                </c:pt>
                <c:pt idx="4404">
                  <c:v>-0.4958166</c:v>
                </c:pt>
                <c:pt idx="4405">
                  <c:v>-0.48365130000000001</c:v>
                </c:pt>
                <c:pt idx="4406">
                  <c:v>-0.46991889999999997</c:v>
                </c:pt>
                <c:pt idx="4407">
                  <c:v>-0.45466380000000001</c:v>
                </c:pt>
                <c:pt idx="4408">
                  <c:v>-0.43793569999999998</c:v>
                </c:pt>
                <c:pt idx="4409">
                  <c:v>-0.41978870000000001</c:v>
                </c:pt>
                <c:pt idx="4410">
                  <c:v>-0.40028170000000002</c:v>
                </c:pt>
                <c:pt idx="4411">
                  <c:v>-0.37947779999999998</c:v>
                </c:pt>
                <c:pt idx="4412">
                  <c:v>-0.3574445</c:v>
                </c:pt>
                <c:pt idx="4413">
                  <c:v>-0.33425310000000003</c:v>
                </c:pt>
                <c:pt idx="4414">
                  <c:v>-0.3099788</c:v>
                </c:pt>
                <c:pt idx="4415">
                  <c:v>-0.28470020000000001</c:v>
                </c:pt>
                <c:pt idx="4416">
                  <c:v>-0.25849899999999998</c:v>
                </c:pt>
                <c:pt idx="4417">
                  <c:v>-0.23145969999999999</c:v>
                </c:pt>
                <c:pt idx="4418">
                  <c:v>-0.20366919999999999</c:v>
                </c:pt>
                <c:pt idx="4419">
                  <c:v>-0.17521780000000001</c:v>
                </c:pt>
                <c:pt idx="4420">
                  <c:v>-0.14619760000000001</c:v>
                </c:pt>
                <c:pt idx="4421">
                  <c:v>-0.1167029</c:v>
                </c:pt>
                <c:pt idx="4422">
                  <c:v>-8.6829400000000001E-2</c:v>
                </c:pt>
                <c:pt idx="4423">
                  <c:v>-5.6673910000000001E-2</c:v>
                </c:pt>
                <c:pt idx="4424">
                  <c:v>-2.6334280000000002E-2</c:v>
                </c:pt>
                <c:pt idx="4425">
                  <c:v>4.0910440000000003E-3</c:v>
                </c:pt>
                <c:pt idx="4426">
                  <c:v>3.450342E-2</c:v>
                </c:pt>
                <c:pt idx="4427">
                  <c:v>6.4804210000000001E-2</c:v>
                </c:pt>
                <c:pt idx="4428">
                  <c:v>9.4895080000000007E-2</c:v>
                </c:pt>
                <c:pt idx="4429">
                  <c:v>0.12467839999999999</c:v>
                </c:pt>
                <c:pt idx="4430">
                  <c:v>0.15405769999999999</c:v>
                </c:pt>
                <c:pt idx="4431">
                  <c:v>0.1829373</c:v>
                </c:pt>
                <c:pt idx="4432">
                  <c:v>0.21122379999999999</c:v>
                </c:pt>
                <c:pt idx="4433">
                  <c:v>0.23882539999999999</c:v>
                </c:pt>
                <c:pt idx="4434">
                  <c:v>0.26565240000000001</c:v>
                </c:pt>
                <c:pt idx="4435">
                  <c:v>0.29161769999999998</c:v>
                </c:pt>
                <c:pt idx="4436">
                  <c:v>0.31663720000000001</c:v>
                </c:pt>
                <c:pt idx="4437">
                  <c:v>0.34062959999999998</c:v>
                </c:pt>
                <c:pt idx="4438">
                  <c:v>0.36351709999999998</c:v>
                </c:pt>
                <c:pt idx="4439">
                  <c:v>0.38522529999999999</c:v>
                </c:pt>
                <c:pt idx="4440">
                  <c:v>0.40568389999999999</c:v>
                </c:pt>
                <c:pt idx="4441">
                  <c:v>0.42482639999999999</c:v>
                </c:pt>
                <c:pt idx="4442">
                  <c:v>0.44258940000000002</c:v>
                </c:pt>
                <c:pt idx="4443">
                  <c:v>0.4589183</c:v>
                </c:pt>
                <c:pt idx="4444">
                  <c:v>0.47375879999999998</c:v>
                </c:pt>
                <c:pt idx="4445">
                  <c:v>0.48706260000000001</c:v>
                </c:pt>
                <c:pt idx="4446">
                  <c:v>0.49878660000000002</c:v>
                </c:pt>
                <c:pt idx="4447">
                  <c:v>0.50889289999999998</c:v>
                </c:pt>
                <c:pt idx="4448">
                  <c:v>0.51734880000000005</c:v>
                </c:pt>
                <c:pt idx="4449">
                  <c:v>0.52412689999999995</c:v>
                </c:pt>
                <c:pt idx="4450">
                  <c:v>0.52920540000000005</c:v>
                </c:pt>
                <c:pt idx="4451">
                  <c:v>0.53256789999999998</c:v>
                </c:pt>
                <c:pt idx="4452">
                  <c:v>0.53420380000000001</c:v>
                </c:pt>
                <c:pt idx="4453">
                  <c:v>0.53410789999999997</c:v>
                </c:pt>
                <c:pt idx="4454">
                  <c:v>0.53228059999999999</c:v>
                </c:pt>
                <c:pt idx="4455">
                  <c:v>0.52872790000000003</c:v>
                </c:pt>
                <c:pt idx="4456">
                  <c:v>0.52346179999999998</c:v>
                </c:pt>
                <c:pt idx="4457">
                  <c:v>0.51649929999999999</c:v>
                </c:pt>
                <c:pt idx="4458">
                  <c:v>0.50786310000000001</c:v>
                </c:pt>
                <c:pt idx="4459">
                  <c:v>0.49758140000000001</c:v>
                </c:pt>
                <c:pt idx="4460">
                  <c:v>0.48568749999999999</c:v>
                </c:pt>
                <c:pt idx="4461">
                  <c:v>0.47222019999999998</c:v>
                </c:pt>
                <c:pt idx="4462">
                  <c:v>0.45722299999999999</c:v>
                </c:pt>
                <c:pt idx="4463">
                  <c:v>0.44074469999999999</c:v>
                </c:pt>
                <c:pt idx="4464">
                  <c:v>0.42283860000000001</c:v>
                </c:pt>
                <c:pt idx="4465">
                  <c:v>0.4035628</c:v>
                </c:pt>
                <c:pt idx="4466">
                  <c:v>0.38297969999999998</c:v>
                </c:pt>
                <c:pt idx="4467">
                  <c:v>0.36115599999999998</c:v>
                </c:pt>
                <c:pt idx="4468">
                  <c:v>0.33816230000000003</c:v>
                </c:pt>
                <c:pt idx="4469">
                  <c:v>0.31407309999999999</c:v>
                </c:pt>
                <c:pt idx="4470">
                  <c:v>0.28896630000000001</c:v>
                </c:pt>
                <c:pt idx="4471">
                  <c:v>0.26292320000000002</c:v>
                </c:pt>
                <c:pt idx="4472">
                  <c:v>0.23602799999999999</c:v>
                </c:pt>
                <c:pt idx="4473">
                  <c:v>0.20836779999999999</c:v>
                </c:pt>
                <c:pt idx="4474">
                  <c:v>0.1800321</c:v>
                </c:pt>
                <c:pt idx="4475">
                  <c:v>0.15111260000000001</c:v>
                </c:pt>
                <c:pt idx="4476">
                  <c:v>0.1217028</c:v>
                </c:pt>
                <c:pt idx="4477">
                  <c:v>9.189804E-2</c:v>
                </c:pt>
                <c:pt idx="4478">
                  <c:v>6.1794689999999999E-2</c:v>
                </c:pt>
                <c:pt idx="4479">
                  <c:v>3.1490219999999999E-2</c:v>
                </c:pt>
                <c:pt idx="4480">
                  <c:v>1.0827759999999999E-3</c:v>
                </c:pt>
                <c:pt idx="4481">
                  <c:v>-2.9329210000000001E-2</c:v>
                </c:pt>
                <c:pt idx="4482">
                  <c:v>-5.9647199999999997E-2</c:v>
                </c:pt>
                <c:pt idx="4483">
                  <c:v>-8.9772939999999996E-2</c:v>
                </c:pt>
                <c:pt idx="4484">
                  <c:v>-0.1196088</c:v>
                </c:pt>
                <c:pt idx="4485">
                  <c:v>-0.1490581</c:v>
                </c:pt>
                <c:pt idx="4486">
                  <c:v>-0.1780254</c:v>
                </c:pt>
                <c:pt idx="4487">
                  <c:v>-0.20641660000000001</c:v>
                </c:pt>
                <c:pt idx="4488">
                  <c:v>-0.23413970000000001</c:v>
                </c:pt>
                <c:pt idx="4489">
                  <c:v>-0.26110470000000002</c:v>
                </c:pt>
                <c:pt idx="4490">
                  <c:v>-0.28722409999999998</c:v>
                </c:pt>
                <c:pt idx="4491">
                  <c:v>-0.3124132</c:v>
                </c:pt>
                <c:pt idx="4492">
                  <c:v>-0.3365901</c:v>
                </c:pt>
                <c:pt idx="4493">
                  <c:v>-0.3596763</c:v>
                </c:pt>
                <c:pt idx="4494">
                  <c:v>-0.38159690000000002</c:v>
                </c:pt>
                <c:pt idx="4495">
                  <c:v>-0.40228059999999999</c:v>
                </c:pt>
                <c:pt idx="4496">
                  <c:v>-0.42166029999999999</c:v>
                </c:pt>
                <c:pt idx="4497">
                  <c:v>-0.43967149999999999</c:v>
                </c:pt>
                <c:pt idx="4498">
                  <c:v>-0.45625880000000002</c:v>
                </c:pt>
                <c:pt idx="4499">
                  <c:v>-0.47136739999999999</c:v>
                </c:pt>
                <c:pt idx="4500">
                  <c:v>-0.48494759999999998</c:v>
                </c:pt>
                <c:pt idx="4501">
                  <c:v>-0.49695539999999999</c:v>
                </c:pt>
                <c:pt idx="4502">
                  <c:v>-0.50735189999999997</c:v>
                </c:pt>
                <c:pt idx="4503">
                  <c:v>-0.51610339999999999</c:v>
                </c:pt>
                <c:pt idx="4504">
                  <c:v>-0.52318140000000002</c:v>
                </c:pt>
                <c:pt idx="4505">
                  <c:v>-0.52856309999999995</c:v>
                </c:pt>
                <c:pt idx="4506">
                  <c:v>-0.53223120000000002</c:v>
                </c:pt>
                <c:pt idx="4507">
                  <c:v>-0.53417360000000003</c:v>
                </c:pt>
                <c:pt idx="4508">
                  <c:v>-0.53438430000000003</c:v>
                </c:pt>
                <c:pt idx="4509">
                  <c:v>-0.53286270000000002</c:v>
                </c:pt>
                <c:pt idx="4510">
                  <c:v>-0.52961380000000002</c:v>
                </c:pt>
                <c:pt idx="4511">
                  <c:v>-0.52464820000000001</c:v>
                </c:pt>
                <c:pt idx="4512">
                  <c:v>-0.51798219999999995</c:v>
                </c:pt>
                <c:pt idx="4513">
                  <c:v>-0.50963749999999997</c:v>
                </c:pt>
                <c:pt idx="4514">
                  <c:v>-0.4996411</c:v>
                </c:pt>
                <c:pt idx="4515">
                  <c:v>-0.48802570000000001</c:v>
                </c:pt>
                <c:pt idx="4516">
                  <c:v>-0.4748289</c:v>
                </c:pt>
                <c:pt idx="4517">
                  <c:v>-0.46009349999999999</c:v>
                </c:pt>
                <c:pt idx="4518">
                  <c:v>-0.44386750000000003</c:v>
                </c:pt>
                <c:pt idx="4519">
                  <c:v>-0.42620330000000001</c:v>
                </c:pt>
                <c:pt idx="4520">
                  <c:v>-0.40715829999999997</c:v>
                </c:pt>
                <c:pt idx="4521">
                  <c:v>-0.38679419999999998</c:v>
                </c:pt>
                <c:pt idx="4522">
                  <c:v>-0.36517699999999997</c:v>
                </c:pt>
                <c:pt idx="4523">
                  <c:v>-0.34237669999999998</c:v>
                </c:pt>
                <c:pt idx="4524">
                  <c:v>-0.31846720000000001</c:v>
                </c:pt>
                <c:pt idx="4525">
                  <c:v>-0.2935258</c:v>
                </c:pt>
                <c:pt idx="4526">
                  <c:v>-0.26763330000000002</c:v>
                </c:pt>
                <c:pt idx="4527">
                  <c:v>-0.24087330000000001</c:v>
                </c:pt>
                <c:pt idx="4528">
                  <c:v>-0.21333179999999999</c:v>
                </c:pt>
                <c:pt idx="4529">
                  <c:v>-0.18509790000000001</c:v>
                </c:pt>
                <c:pt idx="4530">
                  <c:v>-0.1562634</c:v>
                </c:pt>
                <c:pt idx="4531">
                  <c:v>-0.1269216</c:v>
                </c:pt>
                <c:pt idx="4532">
                  <c:v>-9.7167740000000002E-2</c:v>
                </c:pt>
                <c:pt idx="4533">
                  <c:v>-6.7098450000000004E-2</c:v>
                </c:pt>
                <c:pt idx="4534">
                  <c:v>-3.681123E-2</c:v>
                </c:pt>
                <c:pt idx="4535">
                  <c:v>-6.4043110000000002E-3</c:v>
                </c:pt>
                <c:pt idx="4536">
                  <c:v>2.4023699999999999E-2</c:v>
                </c:pt>
                <c:pt idx="4537">
                  <c:v>5.4374060000000002E-2</c:v>
                </c:pt>
                <c:pt idx="4538">
                  <c:v>8.4548369999999998E-2</c:v>
                </c:pt>
                <c:pt idx="4539">
                  <c:v>0.1144487</c:v>
                </c:pt>
                <c:pt idx="4540">
                  <c:v>0.1439781</c:v>
                </c:pt>
                <c:pt idx="4541">
                  <c:v>0.17304069999999999</c:v>
                </c:pt>
                <c:pt idx="4542">
                  <c:v>0.20154230000000001</c:v>
                </c:pt>
                <c:pt idx="4543">
                  <c:v>0.22939029999999999</c:v>
                </c:pt>
                <c:pt idx="4544">
                  <c:v>0.25649430000000001</c:v>
                </c:pt>
                <c:pt idx="4545">
                  <c:v>0.28276649999999998</c:v>
                </c:pt>
                <c:pt idx="4546">
                  <c:v>0.30812149999999999</c:v>
                </c:pt>
                <c:pt idx="4547">
                  <c:v>0.33247700000000002</c:v>
                </c:pt>
                <c:pt idx="4548">
                  <c:v>0.35575410000000002</c:v>
                </c:pt>
                <c:pt idx="4549">
                  <c:v>0.37787710000000002</c:v>
                </c:pt>
                <c:pt idx="4550">
                  <c:v>0.39877420000000002</c:v>
                </c:pt>
                <c:pt idx="4551">
                  <c:v>0.41837780000000002</c:v>
                </c:pt>
                <c:pt idx="4552">
                  <c:v>0.43662299999999998</c:v>
                </c:pt>
                <c:pt idx="4553">
                  <c:v>0.45345289999999999</c:v>
                </c:pt>
                <c:pt idx="4554">
                  <c:v>0.46881230000000002</c:v>
                </c:pt>
                <c:pt idx="4555">
                  <c:v>0.4826511</c:v>
                </c:pt>
                <c:pt idx="4556">
                  <c:v>0.49492449999999999</c:v>
                </c:pt>
                <c:pt idx="4557">
                  <c:v>0.50559259999999995</c:v>
                </c:pt>
                <c:pt idx="4558">
                  <c:v>0.51462090000000005</c:v>
                </c:pt>
                <c:pt idx="4559">
                  <c:v>0.52198029999999995</c:v>
                </c:pt>
                <c:pt idx="4560">
                  <c:v>0.52764699999999998</c:v>
                </c:pt>
                <c:pt idx="4561">
                  <c:v>0.53160280000000004</c:v>
                </c:pt>
                <c:pt idx="4562">
                  <c:v>0.53383499999999995</c:v>
                </c:pt>
                <c:pt idx="4563">
                  <c:v>0.53433640000000004</c:v>
                </c:pt>
                <c:pt idx="4564">
                  <c:v>0.53310579999999996</c:v>
                </c:pt>
                <c:pt idx="4565">
                  <c:v>0.53014709999999998</c:v>
                </c:pt>
                <c:pt idx="4566">
                  <c:v>0.52547010000000005</c:v>
                </c:pt>
                <c:pt idx="4567">
                  <c:v>0.5190903</c:v>
                </c:pt>
                <c:pt idx="4568">
                  <c:v>0.51102829999999999</c:v>
                </c:pt>
                <c:pt idx="4569">
                  <c:v>0.50131049999999999</c:v>
                </c:pt>
                <c:pt idx="4570">
                  <c:v>0.48996849999999997</c:v>
                </c:pt>
                <c:pt idx="4571">
                  <c:v>0.47703909999999999</c:v>
                </c:pt>
                <c:pt idx="4572">
                  <c:v>0.46256419999999998</c:v>
                </c:pt>
                <c:pt idx="4573">
                  <c:v>0.44659080000000001</c:v>
                </c:pt>
                <c:pt idx="4574">
                  <c:v>0.42917080000000002</c:v>
                </c:pt>
                <c:pt idx="4575">
                  <c:v>0.41036050000000002</c:v>
                </c:pt>
                <c:pt idx="4576">
                  <c:v>0.39022089999999998</c:v>
                </c:pt>
                <c:pt idx="4577">
                  <c:v>0.36881720000000001</c:v>
                </c:pt>
                <c:pt idx="4578">
                  <c:v>0.34621869999999999</c:v>
                </c:pt>
                <c:pt idx="4579">
                  <c:v>0.32249860000000002</c:v>
                </c:pt>
                <c:pt idx="4580">
                  <c:v>0.29773369999999999</c:v>
                </c:pt>
                <c:pt idx="4581">
                  <c:v>0.27200410000000003</c:v>
                </c:pt>
                <c:pt idx="4582">
                  <c:v>0.245393</c:v>
                </c:pt>
                <c:pt idx="4583">
                  <c:v>0.21798670000000001</c:v>
                </c:pt>
                <c:pt idx="4584">
                  <c:v>0.1898736</c:v>
                </c:pt>
                <c:pt idx="4585">
                  <c:v>0.16114490000000001</c:v>
                </c:pt>
                <c:pt idx="4586">
                  <c:v>0.1318936</c:v>
                </c:pt>
                <c:pt idx="4587">
                  <c:v>0.10221420000000001</c:v>
                </c:pt>
                <c:pt idx="4588">
                  <c:v>7.2202820000000001E-2</c:v>
                </c:pt>
                <c:pt idx="4589">
                  <c:v>4.1956640000000003E-2</c:v>
                </c:pt>
                <c:pt idx="4590">
                  <c:v>1.157357E-2</c:v>
                </c:pt>
                <c:pt idx="4591">
                  <c:v>-1.8848E-2</c:v>
                </c:pt>
                <c:pt idx="4592">
                  <c:v>-4.920952E-2</c:v>
                </c:pt>
                <c:pt idx="4593">
                  <c:v>-7.9412640000000007E-2</c:v>
                </c:pt>
                <c:pt idx="4594">
                  <c:v>-0.1093595</c:v>
                </c:pt>
                <c:pt idx="4595">
                  <c:v>-0.13895289999999999</c:v>
                </c:pt>
                <c:pt idx="4596">
                  <c:v>-0.1680971</c:v>
                </c:pt>
                <c:pt idx="4597">
                  <c:v>-0.19669739999999999</c:v>
                </c:pt>
                <c:pt idx="4598">
                  <c:v>-0.22466120000000001</c:v>
                </c:pt>
                <c:pt idx="4599">
                  <c:v>-0.2518977</c:v>
                </c:pt>
                <c:pt idx="4600">
                  <c:v>-0.27831840000000002</c:v>
                </c:pt>
                <c:pt idx="4601">
                  <c:v>-0.30383769999999999</c:v>
                </c:pt>
                <c:pt idx="4602">
                  <c:v>-0.32837260000000001</c:v>
                </c:pt>
                <c:pt idx="4603">
                  <c:v>-0.35184359999999998</c:v>
                </c:pt>
                <c:pt idx="4604">
                  <c:v>-0.37417430000000002</c:v>
                </c:pt>
                <c:pt idx="4605">
                  <c:v>-0.39529229999999999</c:v>
                </c:pt>
                <c:pt idx="4606">
                  <c:v>-0.41512900000000003</c:v>
                </c:pt>
                <c:pt idx="4607">
                  <c:v>-0.43361889999999997</c:v>
                </c:pt>
                <c:pt idx="4608">
                  <c:v>-0.45070310000000002</c:v>
                </c:pt>
                <c:pt idx="4609">
                  <c:v>-0.46632750000000001</c:v>
                </c:pt>
                <c:pt idx="4610">
                  <c:v>-0.48043999999999998</c:v>
                </c:pt>
                <c:pt idx="4611">
                  <c:v>-0.49299480000000001</c:v>
                </c:pt>
                <c:pt idx="4612">
                  <c:v>-0.50395109999999999</c:v>
                </c:pt>
                <c:pt idx="4613">
                  <c:v>-0.51327339999999999</c:v>
                </c:pt>
                <c:pt idx="4614">
                  <c:v>-0.52093129999999999</c:v>
                </c:pt>
                <c:pt idx="4615">
                  <c:v>-0.52690020000000004</c:v>
                </c:pt>
                <c:pt idx="4616">
                  <c:v>-0.53116079999999999</c:v>
                </c:pt>
                <c:pt idx="4617">
                  <c:v>-0.53369929999999999</c:v>
                </c:pt>
                <c:pt idx="4618">
                  <c:v>-0.53450750000000002</c:v>
                </c:pt>
                <c:pt idx="4619">
                  <c:v>-0.53358300000000003</c:v>
                </c:pt>
                <c:pt idx="4620">
                  <c:v>-0.53092879999999998</c:v>
                </c:pt>
                <c:pt idx="4621">
                  <c:v>-0.52655370000000001</c:v>
                </c:pt>
                <c:pt idx="4622">
                  <c:v>-0.52047189999999999</c:v>
                </c:pt>
                <c:pt idx="4623">
                  <c:v>-0.51270320000000003</c:v>
                </c:pt>
                <c:pt idx="4624">
                  <c:v>-0.50327299999999997</c:v>
                </c:pt>
                <c:pt idx="4625">
                  <c:v>-0.49221189999999998</c:v>
                </c:pt>
                <c:pt idx="4626">
                  <c:v>-0.47955579999999998</c:v>
                </c:pt>
                <c:pt idx="4627">
                  <c:v>-0.46534589999999998</c:v>
                </c:pt>
                <c:pt idx="4628">
                  <c:v>-0.44962809999999998</c:v>
                </c:pt>
                <c:pt idx="4629">
                  <c:v>-0.4324537</c:v>
                </c:pt>
                <c:pt idx="4630">
                  <c:v>-0.41387810000000003</c:v>
                </c:pt>
                <c:pt idx="4631">
                  <c:v>-0.39396160000000002</c:v>
                </c:pt>
                <c:pt idx="4632">
                  <c:v>-0.37276880000000001</c:v>
                </c:pt>
                <c:pt idx="4633">
                  <c:v>-0.35036840000000002</c:v>
                </c:pt>
                <c:pt idx="4634">
                  <c:v>-0.32683269999999998</c:v>
                </c:pt>
                <c:pt idx="4635">
                  <c:v>-0.30223820000000001</c:v>
                </c:pt>
                <c:pt idx="4636">
                  <c:v>-0.27666439999999998</c:v>
                </c:pt>
                <c:pt idx="4637">
                  <c:v>-0.25019400000000003</c:v>
                </c:pt>
                <c:pt idx="4638">
                  <c:v>-0.222912</c:v>
                </c:pt>
                <c:pt idx="4639">
                  <c:v>-0.19490669999999999</c:v>
                </c:pt>
                <c:pt idx="4640">
                  <c:v>-0.16626879999999999</c:v>
                </c:pt>
                <c:pt idx="4641">
                  <c:v>-0.1370912</c:v>
                </c:pt>
                <c:pt idx="4642">
                  <c:v>-0.1074686</c:v>
                </c:pt>
                <c:pt idx="4643">
                  <c:v>-7.7497129999999997E-2</c:v>
                </c:pt>
                <c:pt idx="4644">
                  <c:v>-4.7274040000000003E-2</c:v>
                </c:pt>
                <c:pt idx="4645">
                  <c:v>-1.6897260000000001E-2</c:v>
                </c:pt>
                <c:pt idx="4646">
                  <c:v>1.3534610000000001E-2</c:v>
                </c:pt>
                <c:pt idx="4647">
                  <c:v>4.3922879999999997E-2</c:v>
                </c:pt>
                <c:pt idx="4648">
                  <c:v>7.4168990000000004E-2</c:v>
                </c:pt>
                <c:pt idx="4649">
                  <c:v>0.1041748</c:v>
                </c:pt>
                <c:pt idx="4650">
                  <c:v>0.13384299999999999</c:v>
                </c:pt>
                <c:pt idx="4651">
                  <c:v>0.16307730000000001</c:v>
                </c:pt>
                <c:pt idx="4652">
                  <c:v>0.19178290000000001</c:v>
                </c:pt>
                <c:pt idx="4653">
                  <c:v>0.21986649999999999</c:v>
                </c:pt>
                <c:pt idx="4654">
                  <c:v>0.24723719999999999</c:v>
                </c:pt>
                <c:pt idx="4655">
                  <c:v>0.27380599999999999</c:v>
                </c:pt>
                <c:pt idx="4656">
                  <c:v>0.2994868</c:v>
                </c:pt>
                <c:pt idx="4657">
                  <c:v>0.32419609999999999</c:v>
                </c:pt>
                <c:pt idx="4658">
                  <c:v>0.34785379999999999</c:v>
                </c:pt>
                <c:pt idx="4659">
                  <c:v>0.37038310000000002</c:v>
                </c:pt>
                <c:pt idx="4660">
                  <c:v>0.39171080000000003</c:v>
                </c:pt>
                <c:pt idx="4661">
                  <c:v>0.41176800000000002</c:v>
                </c:pt>
                <c:pt idx="4662">
                  <c:v>0.43048900000000001</c:v>
                </c:pt>
                <c:pt idx="4663">
                  <c:v>0.44781260000000001</c:v>
                </c:pt>
                <c:pt idx="4664">
                  <c:v>0.46368510000000002</c:v>
                </c:pt>
                <c:pt idx="4665">
                  <c:v>0.47805360000000002</c:v>
                </c:pt>
                <c:pt idx="4666">
                  <c:v>0.49087150000000002</c:v>
                </c:pt>
                <c:pt idx="4667">
                  <c:v>0.50209729999999997</c:v>
                </c:pt>
                <c:pt idx="4668">
                  <c:v>0.51169469999999995</c:v>
                </c:pt>
                <c:pt idx="4669">
                  <c:v>0.51963250000000005</c:v>
                </c:pt>
                <c:pt idx="4670">
                  <c:v>0.5258853</c:v>
                </c:pt>
                <c:pt idx="4671">
                  <c:v>0.53043280000000004</c:v>
                </c:pt>
                <c:pt idx="4672">
                  <c:v>0.53326030000000002</c:v>
                </c:pt>
                <c:pt idx="4673">
                  <c:v>0.53435909999999998</c:v>
                </c:pt>
                <c:pt idx="4674">
                  <c:v>0.53372549999999996</c:v>
                </c:pt>
                <c:pt idx="4675">
                  <c:v>0.53136190000000005</c:v>
                </c:pt>
                <c:pt idx="4676">
                  <c:v>0.52727599999999997</c:v>
                </c:pt>
                <c:pt idx="4677">
                  <c:v>0.52148130000000004</c:v>
                </c:pt>
                <c:pt idx="4678">
                  <c:v>0.51399669999999997</c:v>
                </c:pt>
                <c:pt idx="4679">
                  <c:v>0.50484660000000003</c:v>
                </c:pt>
                <c:pt idx="4680">
                  <c:v>0.49406080000000002</c:v>
                </c:pt>
                <c:pt idx="4681">
                  <c:v>0.4816743</c:v>
                </c:pt>
                <c:pt idx="4682">
                  <c:v>0.46772720000000001</c:v>
                </c:pt>
                <c:pt idx="4683">
                  <c:v>0.45226499999999997</c:v>
                </c:pt>
                <c:pt idx="4684">
                  <c:v>0.43533769999999999</c:v>
                </c:pt>
                <c:pt idx="4685">
                  <c:v>0.41700009999999998</c:v>
                </c:pt>
                <c:pt idx="4686">
                  <c:v>0.39731169999999999</c:v>
                </c:pt>
                <c:pt idx="4687">
                  <c:v>0.37633630000000001</c:v>
                </c:pt>
                <c:pt idx="4688">
                  <c:v>0.3541417</c:v>
                </c:pt>
                <c:pt idx="4689">
                  <c:v>0.33079989999999998</c:v>
                </c:pt>
                <c:pt idx="4690">
                  <c:v>0.3063864</c:v>
                </c:pt>
                <c:pt idx="4691">
                  <c:v>0.28098020000000001</c:v>
                </c:pt>
                <c:pt idx="4692">
                  <c:v>0.25466349999999999</c:v>
                </c:pt>
                <c:pt idx="4693">
                  <c:v>0.22752149999999999</c:v>
                </c:pt>
                <c:pt idx="4694">
                  <c:v>0.19964199999999999</c:v>
                </c:pt>
                <c:pt idx="4695">
                  <c:v>0.1711152</c:v>
                </c:pt>
                <c:pt idx="4696">
                  <c:v>0.14203350000000001</c:v>
                </c:pt>
                <c:pt idx="4697">
                  <c:v>0.1124909</c:v>
                </c:pt>
                <c:pt idx="4698">
                  <c:v>8.2583100000000007E-2</c:v>
                </c:pt>
                <c:pt idx="4699">
                  <c:v>5.2406849999999998E-2</c:v>
                </c:pt>
                <c:pt idx="4700">
                  <c:v>2.2059869999999999E-2</c:v>
                </c:pt>
                <c:pt idx="4701">
                  <c:v>-8.3595300000000004E-3</c:v>
                </c:pt>
                <c:pt idx="4702">
                  <c:v>-3.8752880000000003E-2</c:v>
                </c:pt>
                <c:pt idx="4703">
                  <c:v>-6.902171E-2</c:v>
                </c:pt>
                <c:pt idx="4704">
                  <c:v>-9.90679E-2</c:v>
                </c:pt>
                <c:pt idx="4705">
                  <c:v>-0.12879409999999999</c:v>
                </c:pt>
                <c:pt idx="4706">
                  <c:v>-0.15810399999999999</c:v>
                </c:pt>
                <c:pt idx="4707">
                  <c:v>-0.1869024</c:v>
                </c:pt>
                <c:pt idx="4708">
                  <c:v>-0.21509610000000001</c:v>
                </c:pt>
                <c:pt idx="4709">
                  <c:v>-0.24259339999999999</c:v>
                </c:pt>
                <c:pt idx="4710">
                  <c:v>-0.26930530000000003</c:v>
                </c:pt>
                <c:pt idx="4711">
                  <c:v>-0.29514489999999999</c:v>
                </c:pt>
                <c:pt idx="4712">
                  <c:v>-0.32002839999999999</c:v>
                </c:pt>
                <c:pt idx="4713">
                  <c:v>-0.34387509999999999</c:v>
                </c:pt>
                <c:pt idx="4714">
                  <c:v>-0.36660740000000003</c:v>
                </c:pt>
                <c:pt idx="4715">
                  <c:v>-0.38815159999999999</c:v>
                </c:pt>
                <c:pt idx="4716">
                  <c:v>-0.40843770000000001</c:v>
                </c:pt>
                <c:pt idx="4717">
                  <c:v>-0.42739959999999999</c:v>
                </c:pt>
                <c:pt idx="4718">
                  <c:v>-0.4449747</c:v>
                </c:pt>
                <c:pt idx="4719">
                  <c:v>-0.46110869999999998</c:v>
                </c:pt>
                <c:pt idx="4720">
                  <c:v>-0.475748</c:v>
                </c:pt>
                <c:pt idx="4721">
                  <c:v>-0.48884470000000002</c:v>
                </c:pt>
                <c:pt idx="4722">
                  <c:v>-0.50035640000000003</c:v>
                </c:pt>
                <c:pt idx="4723">
                  <c:v>-0.51024570000000002</c:v>
                </c:pt>
                <c:pt idx="4724">
                  <c:v>-0.51848070000000002</c:v>
                </c:pt>
                <c:pt idx="4725">
                  <c:v>-0.52503440000000001</c:v>
                </c:pt>
                <c:pt idx="4726">
                  <c:v>-0.52988590000000002</c:v>
                </c:pt>
                <c:pt idx="4727">
                  <c:v>-0.53301940000000003</c:v>
                </c:pt>
                <c:pt idx="4728">
                  <c:v>-0.53442480000000003</c:v>
                </c:pt>
                <c:pt idx="4729">
                  <c:v>-0.53409779999999996</c:v>
                </c:pt>
                <c:pt idx="4730">
                  <c:v>-0.53203929999999999</c:v>
                </c:pt>
                <c:pt idx="4731">
                  <c:v>-0.52825619999999995</c:v>
                </c:pt>
                <c:pt idx="4732">
                  <c:v>-0.52276100000000003</c:v>
                </c:pt>
                <c:pt idx="4733">
                  <c:v>-0.51557140000000001</c:v>
                </c:pt>
                <c:pt idx="4734">
                  <c:v>-0.50671089999999996</c:v>
                </c:pt>
                <c:pt idx="4735">
                  <c:v>-0.4962085</c:v>
                </c:pt>
                <c:pt idx="4736">
                  <c:v>-0.48409799999999997</c:v>
                </c:pt>
                <c:pt idx="4737">
                  <c:v>-0.47041889999999997</c:v>
                </c:pt>
                <c:pt idx="4738">
                  <c:v>-0.4552156</c:v>
                </c:pt>
                <c:pt idx="4739">
                  <c:v>-0.43853740000000002</c:v>
                </c:pt>
                <c:pt idx="4740">
                  <c:v>-0.42043839999999999</c:v>
                </c:pt>
                <c:pt idx="4741">
                  <c:v>-0.40097729999999998</c:v>
                </c:pt>
                <c:pt idx="4742">
                  <c:v>-0.38021700000000003</c:v>
                </c:pt>
                <c:pt idx="4743">
                  <c:v>-0.35822500000000002</c:v>
                </c:pt>
                <c:pt idx="4744">
                  <c:v>-0.33507239999999999</c:v>
                </c:pt>
                <c:pt idx="4745">
                  <c:v>-0.3108342</c:v>
                </c:pt>
                <c:pt idx="4746">
                  <c:v>-0.28558879999999998</c:v>
                </c:pt>
                <c:pt idx="4747">
                  <c:v>-0.25941809999999998</c:v>
                </c:pt>
                <c:pt idx="4748">
                  <c:v>-0.23240620000000001</c:v>
                </c:pt>
                <c:pt idx="4749">
                  <c:v>-0.20464019999999999</c:v>
                </c:pt>
                <c:pt idx="4750">
                  <c:v>-0.17621000000000001</c:v>
                </c:pt>
                <c:pt idx="4751">
                  <c:v>-0.1472079</c:v>
                </c:pt>
                <c:pt idx="4752">
                  <c:v>-0.117728</c:v>
                </c:pt>
                <c:pt idx="4753">
                  <c:v>-8.7865899999999997E-2</c:v>
                </c:pt>
                <c:pt idx="4754">
                  <c:v>-5.7718539999999999E-2</c:v>
                </c:pt>
                <c:pt idx="4755">
                  <c:v>-2.7383640000000001E-2</c:v>
                </c:pt>
                <c:pt idx="4756">
                  <c:v>3.0403700000000001E-3</c:v>
                </c:pt>
                <c:pt idx="4757">
                  <c:v>3.3454879999999999E-2</c:v>
                </c:pt>
                <c:pt idx="4758">
                  <c:v>6.3761150000000003E-2</c:v>
                </c:pt>
                <c:pt idx="4759">
                  <c:v>9.3860890000000002E-2</c:v>
                </c:pt>
                <c:pt idx="4760">
                  <c:v>0.1236565</c:v>
                </c:pt>
                <c:pt idx="4761">
                  <c:v>0.1530512</c:v>
                </c:pt>
                <c:pt idx="4762">
                  <c:v>0.18194969999999999</c:v>
                </c:pt>
                <c:pt idx="4763">
                  <c:v>0.21025820000000001</c:v>
                </c:pt>
                <c:pt idx="4764">
                  <c:v>0.23788480000000001</c:v>
                </c:pt>
                <c:pt idx="4765">
                  <c:v>0.26473999999999998</c:v>
                </c:pt>
                <c:pt idx="4766">
                  <c:v>0.29073660000000001</c:v>
                </c:pt>
                <c:pt idx="4767">
                  <c:v>0.31579010000000002</c:v>
                </c:pt>
                <c:pt idx="4768">
                  <c:v>0.33981929999999999</c:v>
                </c:pt>
                <c:pt idx="4769">
                  <c:v>0.36274610000000002</c:v>
                </c:pt>
                <c:pt idx="4770">
                  <c:v>0.38449620000000001</c:v>
                </c:pt>
                <c:pt idx="4771">
                  <c:v>0.404999</c:v>
                </c:pt>
                <c:pt idx="4772">
                  <c:v>0.42418800000000001</c:v>
                </c:pt>
                <c:pt idx="4773">
                  <c:v>0.44199949999999999</c:v>
                </c:pt>
                <c:pt idx="4774">
                  <c:v>0.45837889999999998</c:v>
                </c:pt>
                <c:pt idx="4775">
                  <c:v>0.47327150000000001</c:v>
                </c:pt>
                <c:pt idx="4776">
                  <c:v>0.48662919999999998</c:v>
                </c:pt>
                <c:pt idx="4777">
                  <c:v>0.49840830000000003</c:v>
                </c:pt>
                <c:pt idx="4778">
                  <c:v>0.508571</c:v>
                </c:pt>
                <c:pt idx="4779">
                  <c:v>0.51708430000000005</c:v>
                </c:pt>
                <c:pt idx="4780">
                  <c:v>0.52392070000000002</c:v>
                </c:pt>
                <c:pt idx="4781">
                  <c:v>0.52905809999999998</c:v>
                </c:pt>
                <c:pt idx="4782">
                  <c:v>0.53248010000000001</c:v>
                </c:pt>
                <c:pt idx="4783">
                  <c:v>0.53417570000000003</c:v>
                </c:pt>
                <c:pt idx="4784">
                  <c:v>0.53413949999999999</c:v>
                </c:pt>
                <c:pt idx="4785">
                  <c:v>0.53237190000000001</c:v>
                </c:pt>
                <c:pt idx="4786">
                  <c:v>0.52887859999999998</c:v>
                </c:pt>
                <c:pt idx="4787">
                  <c:v>0.52367129999999995</c:v>
                </c:pt>
                <c:pt idx="4788">
                  <c:v>0.51676699999999998</c:v>
                </c:pt>
                <c:pt idx="4789">
                  <c:v>0.50818810000000003</c:v>
                </c:pt>
                <c:pt idx="4790">
                  <c:v>0.49796269999999998</c:v>
                </c:pt>
                <c:pt idx="4791">
                  <c:v>0.48612379999999999</c:v>
                </c:pt>
                <c:pt idx="4792">
                  <c:v>0.47271000000000002</c:v>
                </c:pt>
                <c:pt idx="4793">
                  <c:v>0.45776489999999997</c:v>
                </c:pt>
                <c:pt idx="4794">
                  <c:v>0.44133679999999997</c:v>
                </c:pt>
                <c:pt idx="4795">
                  <c:v>0.4234791</c:v>
                </c:pt>
                <c:pt idx="4796">
                  <c:v>0.40424949999999998</c:v>
                </c:pt>
                <c:pt idx="4797">
                  <c:v>0.38371040000000001</c:v>
                </c:pt>
                <c:pt idx="4798">
                  <c:v>0.36192839999999998</c:v>
                </c:pt>
                <c:pt idx="4799">
                  <c:v>0.33897379999999999</c:v>
                </c:pt>
                <c:pt idx="4800">
                  <c:v>0.31492110000000001</c:v>
                </c:pt>
                <c:pt idx="4801">
                  <c:v>0.2898481</c:v>
                </c:pt>
                <c:pt idx="4802">
                  <c:v>0.26383590000000001</c:v>
                </c:pt>
                <c:pt idx="4803">
                  <c:v>0.2369687</c:v>
                </c:pt>
                <c:pt idx="4804">
                  <c:v>0.2093334</c:v>
                </c:pt>
                <c:pt idx="4805">
                  <c:v>0.1810195</c:v>
                </c:pt>
                <c:pt idx="4806">
                  <c:v>0.15211859999999999</c:v>
                </c:pt>
                <c:pt idx="4807">
                  <c:v>0.12272420000000001</c:v>
                </c:pt>
                <c:pt idx="4808">
                  <c:v>9.2931459999999994E-2</c:v>
                </c:pt>
                <c:pt idx="4809">
                  <c:v>6.2836799999999998E-2</c:v>
                </c:pt>
                <c:pt idx="4810">
                  <c:v>3.2537660000000003E-2</c:v>
                </c:pt>
                <c:pt idx="4811">
                  <c:v>2.132091E-3</c:v>
                </c:pt>
                <c:pt idx="4812">
                  <c:v>-2.8281379999999998E-2</c:v>
                </c:pt>
                <c:pt idx="4813">
                  <c:v>-5.8604249999999997E-2</c:v>
                </c:pt>
                <c:pt idx="4814">
                  <c:v>-8.8738259999999999E-2</c:v>
                </c:pt>
                <c:pt idx="4815">
                  <c:v>-0.1185857</c:v>
                </c:pt>
                <c:pt idx="4816">
                  <c:v>-0.14804999999999999</c:v>
                </c:pt>
                <c:pt idx="4817">
                  <c:v>-0.17703540000000001</c:v>
                </c:pt>
                <c:pt idx="4818">
                  <c:v>-0.20544799999999999</c:v>
                </c:pt>
                <c:pt idx="4819">
                  <c:v>-0.23319570000000001</c:v>
                </c:pt>
                <c:pt idx="4820">
                  <c:v>-0.26018839999999999</c:v>
                </c:pt>
                <c:pt idx="4821">
                  <c:v>-0.28633839999999999</c:v>
                </c:pt>
                <c:pt idx="4822">
                  <c:v>-0.31156099999999998</c:v>
                </c:pt>
                <c:pt idx="4823">
                  <c:v>-0.33577410000000002</c:v>
                </c:pt>
                <c:pt idx="4824">
                  <c:v>-0.35889919999999997</c:v>
                </c:pt>
                <c:pt idx="4825">
                  <c:v>-0.38086120000000001</c:v>
                </c:pt>
                <c:pt idx="4826">
                  <c:v>-0.40158870000000002</c:v>
                </c:pt>
                <c:pt idx="4827">
                  <c:v>-0.42101450000000001</c:v>
                </c:pt>
                <c:pt idx="4828">
                  <c:v>-0.43907410000000002</c:v>
                </c:pt>
                <c:pt idx="4829">
                  <c:v>-0.45571149999999999</c:v>
                </c:pt>
                <c:pt idx="4830">
                  <c:v>-0.47087190000000001</c:v>
                </c:pt>
                <c:pt idx="4831">
                  <c:v>-0.48450559999999998</c:v>
                </c:pt>
                <c:pt idx="4832">
                  <c:v>-0.49656830000000002</c:v>
                </c:pt>
                <c:pt idx="4833">
                  <c:v>-0.50702100000000005</c:v>
                </c:pt>
                <c:pt idx="4834">
                  <c:v>-0.51582969999999995</c:v>
                </c:pt>
                <c:pt idx="4835">
                  <c:v>-0.52296589999999998</c:v>
                </c:pt>
                <c:pt idx="4836">
                  <c:v>-0.5284065</c:v>
                </c:pt>
                <c:pt idx="4837">
                  <c:v>-0.53213379999999999</c:v>
                </c:pt>
                <c:pt idx="4838">
                  <c:v>-0.5341359</c:v>
                </c:pt>
                <c:pt idx="4839">
                  <c:v>-0.53440639999999995</c:v>
                </c:pt>
                <c:pt idx="4840">
                  <c:v>-0.53294459999999999</c:v>
                </c:pt>
                <c:pt idx="4841">
                  <c:v>-0.52975510000000003</c:v>
                </c:pt>
                <c:pt idx="4842">
                  <c:v>-0.52484850000000005</c:v>
                </c:pt>
                <c:pt idx="4843">
                  <c:v>-0.51824079999999995</c:v>
                </c:pt>
                <c:pt idx="4844">
                  <c:v>-0.50995360000000001</c:v>
                </c:pt>
                <c:pt idx="4845">
                  <c:v>-0.50001370000000001</c:v>
                </c:pt>
                <c:pt idx="4846">
                  <c:v>-0.48845349999999998</c:v>
                </c:pt>
                <c:pt idx="4847">
                  <c:v>-0.47531060000000003</c:v>
                </c:pt>
                <c:pt idx="4848">
                  <c:v>-0.46062760000000003</c:v>
                </c:pt>
                <c:pt idx="4849">
                  <c:v>-0.44445210000000002</c:v>
                </c:pt>
                <c:pt idx="4850">
                  <c:v>-0.42683660000000001</c:v>
                </c:pt>
                <c:pt idx="4851">
                  <c:v>-0.40783829999999999</c:v>
                </c:pt>
                <c:pt idx="4852">
                  <c:v>-0.38751859999999999</c:v>
                </c:pt>
                <c:pt idx="4853">
                  <c:v>-0.36594349999999998</c:v>
                </c:pt>
                <c:pt idx="4854">
                  <c:v>-0.34318280000000001</c:v>
                </c:pt>
                <c:pt idx="4855">
                  <c:v>-0.31931029999999999</c:v>
                </c:pt>
                <c:pt idx="4856">
                  <c:v>-0.29440319999999998</c:v>
                </c:pt>
                <c:pt idx="4857">
                  <c:v>-0.26854210000000001</c:v>
                </c:pt>
                <c:pt idx="4858">
                  <c:v>-0.24181059999999999</c:v>
                </c:pt>
                <c:pt idx="4859">
                  <c:v>-0.2142946</c:v>
                </c:pt>
                <c:pt idx="4860">
                  <c:v>-0.1860831</c:v>
                </c:pt>
                <c:pt idx="4861">
                  <c:v>-0.15726770000000001</c:v>
                </c:pt>
                <c:pt idx="4862">
                  <c:v>-0.12794179999999999</c:v>
                </c:pt>
                <c:pt idx="4863">
                  <c:v>-9.8200629999999997E-2</c:v>
                </c:pt>
                <c:pt idx="4864">
                  <c:v>-6.8140629999999994E-2</c:v>
                </c:pt>
                <c:pt idx="4865">
                  <c:v>-3.7859320000000002E-2</c:v>
                </c:pt>
                <c:pt idx="4866">
                  <c:v>-7.4548909999999999E-3</c:v>
                </c:pt>
                <c:pt idx="4867">
                  <c:v>2.2974029999999999E-2</c:v>
                </c:pt>
                <c:pt idx="4868">
                  <c:v>5.3328710000000001E-2</c:v>
                </c:pt>
                <c:pt idx="4869">
                  <c:v>8.3510730000000005E-2</c:v>
                </c:pt>
                <c:pt idx="4870">
                  <c:v>0.1134221</c:v>
                </c:pt>
                <c:pt idx="4871">
                  <c:v>0.14296600000000001</c:v>
                </c:pt>
                <c:pt idx="4872">
                  <c:v>0.17204630000000001</c:v>
                </c:pt>
                <c:pt idx="4873">
                  <c:v>0.20056869999999999</c:v>
                </c:pt>
                <c:pt idx="4874">
                  <c:v>0.2284408</c:v>
                </c:pt>
                <c:pt idx="4875">
                  <c:v>0.25557200000000002</c:v>
                </c:pt>
                <c:pt idx="4876">
                  <c:v>0.28187430000000002</c:v>
                </c:pt>
                <c:pt idx="4877">
                  <c:v>0.30726229999999999</c:v>
                </c:pt>
                <c:pt idx="4878">
                  <c:v>0.3316537</c:v>
                </c:pt>
                <c:pt idx="4879">
                  <c:v>0.35496919999999998</c:v>
                </c:pt>
                <c:pt idx="4880">
                  <c:v>0.3771333</c:v>
                </c:pt>
                <c:pt idx="4881">
                  <c:v>0.39807389999999998</c:v>
                </c:pt>
                <c:pt idx="4882">
                  <c:v>0.41772320000000002</c:v>
                </c:pt>
                <c:pt idx="4883">
                  <c:v>0.43601610000000002</c:v>
                </c:pt>
                <c:pt idx="4884">
                  <c:v>0.45289570000000001</c:v>
                </c:pt>
                <c:pt idx="4885">
                  <c:v>0.46830680000000002</c:v>
                </c:pt>
                <c:pt idx="4886">
                  <c:v>0.48219889999999999</c:v>
                </c:pt>
                <c:pt idx="4887">
                  <c:v>0.49452699999999999</c:v>
                </c:pt>
                <c:pt idx="4888">
                  <c:v>0.50525100000000001</c:v>
                </c:pt>
                <c:pt idx="4889">
                  <c:v>0.51433649999999997</c:v>
                </c:pt>
                <c:pt idx="4890">
                  <c:v>0.52175400000000005</c:v>
                </c:pt>
                <c:pt idx="4891">
                  <c:v>0.52747940000000004</c:v>
                </c:pt>
                <c:pt idx="4892">
                  <c:v>0.53149440000000003</c:v>
                </c:pt>
                <c:pt idx="4893">
                  <c:v>0.53378619999999999</c:v>
                </c:pt>
                <c:pt idx="4894">
                  <c:v>0.53434749999999998</c:v>
                </c:pt>
                <c:pt idx="4895">
                  <c:v>0.53317650000000005</c:v>
                </c:pt>
                <c:pt idx="4896">
                  <c:v>0.53027740000000001</c:v>
                </c:pt>
                <c:pt idx="4897">
                  <c:v>0.52565949999999995</c:v>
                </c:pt>
                <c:pt idx="4898">
                  <c:v>0.51933810000000002</c:v>
                </c:pt>
                <c:pt idx="4899">
                  <c:v>0.51133379999999995</c:v>
                </c:pt>
                <c:pt idx="4900">
                  <c:v>0.50167260000000002</c:v>
                </c:pt>
                <c:pt idx="4901">
                  <c:v>0.49038599999999999</c:v>
                </c:pt>
                <c:pt idx="4902">
                  <c:v>0.47751070000000001</c:v>
                </c:pt>
                <c:pt idx="4903">
                  <c:v>0.46308840000000001</c:v>
                </c:pt>
                <c:pt idx="4904">
                  <c:v>0.44716590000000001</c:v>
                </c:pt>
                <c:pt idx="4905">
                  <c:v>0.42979489999999998</c:v>
                </c:pt>
                <c:pt idx="4906">
                  <c:v>0.41103149999999999</c:v>
                </c:pt>
                <c:pt idx="4907">
                  <c:v>0.39093670000000003</c:v>
                </c:pt>
                <c:pt idx="4908">
                  <c:v>0.3695755</c:v>
                </c:pt>
                <c:pt idx="4909">
                  <c:v>0.34701710000000002</c:v>
                </c:pt>
                <c:pt idx="4910">
                  <c:v>0.32333440000000002</c:v>
                </c:pt>
                <c:pt idx="4911">
                  <c:v>0.29860419999999999</c:v>
                </c:pt>
                <c:pt idx="4912">
                  <c:v>0.2729065</c:v>
                </c:pt>
                <c:pt idx="4913">
                  <c:v>0.2463245</c:v>
                </c:pt>
                <c:pt idx="4914">
                  <c:v>0.2189441</c:v>
                </c:pt>
                <c:pt idx="4915">
                  <c:v>0.190854</c:v>
                </c:pt>
                <c:pt idx="4916">
                  <c:v>0.16214500000000001</c:v>
                </c:pt>
                <c:pt idx="4917">
                  <c:v>0.1329101</c:v>
                </c:pt>
                <c:pt idx="4918">
                  <c:v>0.1032439</c:v>
                </c:pt>
                <c:pt idx="4919">
                  <c:v>7.3242399999999999E-2</c:v>
                </c:pt>
                <c:pt idx="4920">
                  <c:v>4.3002690000000003E-2</c:v>
                </c:pt>
                <c:pt idx="4921">
                  <c:v>1.2622700000000001E-2</c:v>
                </c:pt>
                <c:pt idx="4922">
                  <c:v>-1.779917E-2</c:v>
                </c:pt>
                <c:pt idx="4923">
                  <c:v>-4.8164350000000002E-2</c:v>
                </c:pt>
                <c:pt idx="4924">
                  <c:v>-7.8374559999999996E-2</c:v>
                </c:pt>
                <c:pt idx="4925">
                  <c:v>-0.10833180000000001</c:v>
                </c:pt>
                <c:pt idx="4926">
                  <c:v>-0.13793910000000001</c:v>
                </c:pt>
                <c:pt idx="4927">
                  <c:v>-0.16710040000000001</c:v>
                </c:pt>
                <c:pt idx="4928">
                  <c:v>-0.19572100000000001</c:v>
                </c:pt>
                <c:pt idx="4929">
                  <c:v>-0.2237083</c:v>
                </c:pt>
                <c:pt idx="4930">
                  <c:v>-0.25097130000000001</c:v>
                </c:pt>
                <c:pt idx="4931">
                  <c:v>-0.27742169999999999</c:v>
                </c:pt>
                <c:pt idx="4932">
                  <c:v>-0.3029734</c:v>
                </c:pt>
                <c:pt idx="4933">
                  <c:v>-0.32754369999999999</c:v>
                </c:pt>
                <c:pt idx="4934">
                  <c:v>-0.35105259999999999</c:v>
                </c:pt>
                <c:pt idx="4935">
                  <c:v>-0.37342399999999998</c:v>
                </c:pt>
                <c:pt idx="4936">
                  <c:v>-0.39458500000000002</c:v>
                </c:pt>
                <c:pt idx="4937">
                  <c:v>-0.41446699999999997</c:v>
                </c:pt>
                <c:pt idx="4938">
                  <c:v>-0.43300450000000001</c:v>
                </c:pt>
                <c:pt idx="4939">
                  <c:v>-0.45013789999999998</c:v>
                </c:pt>
                <c:pt idx="4940">
                  <c:v>-0.46581359999999999</c:v>
                </c:pt>
                <c:pt idx="4941">
                  <c:v>-0.47997909999999999</c:v>
                </c:pt>
                <c:pt idx="4942">
                  <c:v>-0.49258829999999998</c:v>
                </c:pt>
                <c:pt idx="4943">
                  <c:v>-0.50360039999999995</c:v>
                </c:pt>
                <c:pt idx="4944">
                  <c:v>-0.51297959999999998</c:v>
                </c:pt>
                <c:pt idx="4945">
                  <c:v>-0.52069540000000003</c:v>
                </c:pt>
                <c:pt idx="4946">
                  <c:v>-0.52672300000000005</c:v>
                </c:pt>
                <c:pt idx="4947">
                  <c:v>-0.53104280000000004</c:v>
                </c:pt>
                <c:pt idx="4948">
                  <c:v>-0.53364080000000003</c:v>
                </c:pt>
                <c:pt idx="4949">
                  <c:v>-0.53450880000000001</c:v>
                </c:pt>
                <c:pt idx="4950">
                  <c:v>-0.53364409999999995</c:v>
                </c:pt>
                <c:pt idx="4951">
                  <c:v>-0.5310494</c:v>
                </c:pt>
                <c:pt idx="4952">
                  <c:v>-0.52673349999999997</c:v>
                </c:pt>
                <c:pt idx="4953">
                  <c:v>-0.52071020000000001</c:v>
                </c:pt>
                <c:pt idx="4954">
                  <c:v>-0.51299939999999999</c:v>
                </c:pt>
                <c:pt idx="4955">
                  <c:v>-0.50362600000000002</c:v>
                </c:pt>
                <c:pt idx="4956">
                  <c:v>-0.49262060000000002</c:v>
                </c:pt>
                <c:pt idx="4957">
                  <c:v>-0.48001899999999997</c:v>
                </c:pt>
                <c:pt idx="4958">
                  <c:v>-0.4658619</c:v>
                </c:pt>
                <c:pt idx="4959">
                  <c:v>-0.45019540000000002</c:v>
                </c:pt>
                <c:pt idx="4960">
                  <c:v>-0.43307020000000002</c:v>
                </c:pt>
                <c:pt idx="4961">
                  <c:v>-0.41454200000000002</c:v>
                </c:pt>
                <c:pt idx="4962">
                  <c:v>-0.39467079999999999</c:v>
                </c:pt>
                <c:pt idx="4963">
                  <c:v>-0.37352089999999999</c:v>
                </c:pt>
                <c:pt idx="4964">
                  <c:v>-0.3511609</c:v>
                </c:pt>
                <c:pt idx="4965">
                  <c:v>-0.32766319999999999</c:v>
                </c:pt>
                <c:pt idx="4966">
                  <c:v>-0.30310389999999998</c:v>
                </c:pt>
                <c:pt idx="4967">
                  <c:v>-0.27756249999999999</c:v>
                </c:pt>
                <c:pt idx="4968">
                  <c:v>-0.2511216</c:v>
                </c:pt>
                <c:pt idx="4969">
                  <c:v>-0.22386619999999999</c:v>
                </c:pt>
                <c:pt idx="4970">
                  <c:v>-0.19588430000000001</c:v>
                </c:pt>
                <c:pt idx="4971">
                  <c:v>-0.16726669999999999</c:v>
                </c:pt>
                <c:pt idx="4972">
                  <c:v>-0.13810620000000001</c:v>
                </c:pt>
                <c:pt idx="4973">
                  <c:v>-0.1084973</c:v>
                </c:pt>
                <c:pt idx="4974">
                  <c:v>-7.8536320000000007E-2</c:v>
                </c:pt>
                <c:pt idx="4975">
                  <c:v>-4.8320229999999999E-2</c:v>
                </c:pt>
                <c:pt idx="4976">
                  <c:v>-1.794716E-2</c:v>
                </c:pt>
                <c:pt idx="4977">
                  <c:v>1.2484469999999999E-2</c:v>
                </c:pt>
                <c:pt idx="4978">
                  <c:v>4.2875919999999998E-2</c:v>
                </c:pt>
                <c:pt idx="4979">
                  <c:v>7.3128579999999999E-2</c:v>
                </c:pt>
                <c:pt idx="4980">
                  <c:v>0.10314429999999999</c:v>
                </c:pt>
                <c:pt idx="4981">
                  <c:v>0.13282569999999999</c:v>
                </c:pt>
                <c:pt idx="4982">
                  <c:v>0.16207659999999999</c:v>
                </c:pt>
                <c:pt idx="4983">
                  <c:v>0.190802</c:v>
                </c:pt>
                <c:pt idx="4984">
                  <c:v>0.21890870000000001</c:v>
                </c:pt>
                <c:pt idx="4985">
                  <c:v>0.24630540000000001</c:v>
                </c:pt>
                <c:pt idx="4986">
                  <c:v>0.27290340000000002</c:v>
                </c:pt>
                <c:pt idx="4987">
                  <c:v>0.2986161</c:v>
                </c:pt>
                <c:pt idx="4988">
                  <c:v>0.32336029999999999</c:v>
                </c:pt>
                <c:pt idx="4989">
                  <c:v>0.34705560000000002</c:v>
                </c:pt>
                <c:pt idx="4990">
                  <c:v>0.36962499999999998</c:v>
                </c:pt>
                <c:pt idx="4991">
                  <c:v>0.39099539999999999</c:v>
                </c:pt>
                <c:pt idx="4992">
                  <c:v>0.4110974</c:v>
                </c:pt>
                <c:pt idx="4993">
                  <c:v>0.42986570000000002</c:v>
                </c:pt>
                <c:pt idx="4994">
                  <c:v>0.44723839999999998</c:v>
                </c:pt>
                <c:pt idx="4995">
                  <c:v>0.46316190000000002</c:v>
                </c:pt>
                <c:pt idx="4996">
                  <c:v>0.47758309999999998</c:v>
                </c:pt>
                <c:pt idx="4997">
                  <c:v>0.4904551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85-B245-8A3E-DBBE24900FD9}"/>
            </c:ext>
          </c:extLst>
        </c:ser>
        <c:ser>
          <c:idx val="5"/>
          <c:order val="7"/>
          <c:tx>
            <c:strRef>
              <c:f>Simulated!$K$1:$K$2</c:f>
              <c:strCache>
                <c:ptCount val="2"/>
                <c:pt idx="0">
                  <c:v>Simulated</c:v>
                </c:pt>
                <c:pt idx="1">
                  <c:v>h(10.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FDFF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K$3:$K$5000</c:f>
              <c:numCache>
                <c:formatCode>0.00E+00</c:formatCode>
                <c:ptCount val="4998"/>
                <c:pt idx="0">
                  <c:v>0</c:v>
                </c:pt>
                <c:pt idx="1">
                  <c:v>4.2473239999999998E-9</c:v>
                </c:pt>
                <c:pt idx="2">
                  <c:v>4.1324069999999996E-6</c:v>
                </c:pt>
                <c:pt idx="3">
                  <c:v>7.8919740000000005E-5</c:v>
                </c:pt>
                <c:pt idx="4">
                  <c:v>4.2549660000000002E-4</c:v>
                </c:pt>
                <c:pt idx="5">
                  <c:v>1.295444E-3</c:v>
                </c:pt>
                <c:pt idx="6">
                  <c:v>2.8943440000000001E-3</c:v>
                </c:pt>
                <c:pt idx="7">
                  <c:v>5.3565770000000004E-3</c:v>
                </c:pt>
                <c:pt idx="8">
                  <c:v>8.754543E-3</c:v>
                </c:pt>
                <c:pt idx="9">
                  <c:v>1.311469E-2</c:v>
                </c:pt>
                <c:pt idx="10">
                  <c:v>1.843144E-2</c:v>
                </c:pt>
                <c:pt idx="11">
                  <c:v>2.467743E-2</c:v>
                </c:pt>
                <c:pt idx="12">
                  <c:v>3.1810659999999998E-2</c:v>
                </c:pt>
                <c:pt idx="13">
                  <c:v>3.9779309999999998E-2</c:v>
                </c:pt>
                <c:pt idx="14">
                  <c:v>4.8525060000000002E-2</c:v>
                </c:pt>
                <c:pt idx="15">
                  <c:v>5.7985290000000002E-2</c:v>
                </c:pt>
                <c:pt idx="16">
                  <c:v>6.809461E-2</c:v>
                </c:pt>
                <c:pt idx="17">
                  <c:v>7.8785939999999999E-2</c:v>
                </c:pt>
                <c:pt idx="18">
                  <c:v>8.9991189999999999E-2</c:v>
                </c:pt>
                <c:pt idx="19">
                  <c:v>0.10164189999999999</c:v>
                </c:pt>
                <c:pt idx="20">
                  <c:v>0.1136694</c:v>
                </c:pt>
                <c:pt idx="21">
                  <c:v>0.12600549999999999</c:v>
                </c:pt>
                <c:pt idx="22">
                  <c:v>0.13858229999999999</c:v>
                </c:pt>
                <c:pt idx="23">
                  <c:v>0.15133279999999999</c:v>
                </c:pt>
                <c:pt idx="24">
                  <c:v>0.16419069999999999</c:v>
                </c:pt>
                <c:pt idx="25">
                  <c:v>0.17709079999999999</c:v>
                </c:pt>
                <c:pt idx="26">
                  <c:v>0.1899689</c:v>
                </c:pt>
                <c:pt idx="27">
                  <c:v>0.20276250000000001</c:v>
                </c:pt>
                <c:pt idx="28">
                  <c:v>0.21540989999999999</c:v>
                </c:pt>
                <c:pt idx="29">
                  <c:v>0.22785179999999999</c:v>
                </c:pt>
                <c:pt idx="30">
                  <c:v>0.24002989999999999</c:v>
                </c:pt>
                <c:pt idx="31">
                  <c:v>0.25188820000000001</c:v>
                </c:pt>
                <c:pt idx="32">
                  <c:v>0.2633722</c:v>
                </c:pt>
                <c:pt idx="33">
                  <c:v>0.2744298</c:v>
                </c:pt>
                <c:pt idx="34">
                  <c:v>0.28501080000000001</c:v>
                </c:pt>
                <c:pt idx="35">
                  <c:v>0.29506739999999998</c:v>
                </c:pt>
                <c:pt idx="36">
                  <c:v>0.3045543</c:v>
                </c:pt>
                <c:pt idx="37">
                  <c:v>0.3134286</c:v>
                </c:pt>
                <c:pt idx="38">
                  <c:v>0.32164979999999999</c:v>
                </c:pt>
                <c:pt idx="39">
                  <c:v>0.32918039999999998</c:v>
                </c:pt>
                <c:pt idx="40">
                  <c:v>0.3359856</c:v>
                </c:pt>
                <c:pt idx="41">
                  <c:v>0.34203329999999998</c:v>
                </c:pt>
                <c:pt idx="42">
                  <c:v>0.3472944</c:v>
                </c:pt>
                <c:pt idx="43">
                  <c:v>0.35174299999999997</c:v>
                </c:pt>
                <c:pt idx="44">
                  <c:v>0.3553559</c:v>
                </c:pt>
                <c:pt idx="45">
                  <c:v>0.35811320000000002</c:v>
                </c:pt>
                <c:pt idx="46">
                  <c:v>0.35999809999999999</c:v>
                </c:pt>
                <c:pt idx="47">
                  <c:v>0.36099700000000001</c:v>
                </c:pt>
                <c:pt idx="48">
                  <c:v>0.36109950000000002</c:v>
                </c:pt>
                <c:pt idx="49">
                  <c:v>0.36029820000000001</c:v>
                </c:pt>
                <c:pt idx="50">
                  <c:v>0.3585894</c:v>
                </c:pt>
                <c:pt idx="51">
                  <c:v>0.35597200000000001</c:v>
                </c:pt>
                <c:pt idx="52">
                  <c:v>0.3524485</c:v>
                </c:pt>
                <c:pt idx="53">
                  <c:v>0.34802450000000001</c:v>
                </c:pt>
                <c:pt idx="54">
                  <c:v>0.34270859999999997</c:v>
                </c:pt>
                <c:pt idx="55">
                  <c:v>0.3365126</c:v>
                </c:pt>
                <c:pt idx="56">
                  <c:v>0.32945140000000001</c:v>
                </c:pt>
                <c:pt idx="57">
                  <c:v>0.32154290000000002</c:v>
                </c:pt>
                <c:pt idx="58">
                  <c:v>0.31280760000000002</c:v>
                </c:pt>
                <c:pt idx="59">
                  <c:v>0.30326940000000002</c:v>
                </c:pt>
                <c:pt idx="60">
                  <c:v>0.29295450000000001</c:v>
                </c:pt>
                <c:pt idx="61">
                  <c:v>0.28189189999999997</c:v>
                </c:pt>
                <c:pt idx="62">
                  <c:v>0.2701132</c:v>
                </c:pt>
                <c:pt idx="63">
                  <c:v>0.25765250000000001</c:v>
                </c:pt>
                <c:pt idx="64">
                  <c:v>0.24454609999999999</c:v>
                </c:pt>
                <c:pt idx="65">
                  <c:v>0.2308327</c:v>
                </c:pt>
                <c:pt idx="66">
                  <c:v>0.21655289999999999</c:v>
                </c:pt>
                <c:pt idx="67">
                  <c:v>0.2017494</c:v>
                </c:pt>
                <c:pt idx="68">
                  <c:v>0.18646650000000001</c:v>
                </c:pt>
                <c:pt idx="69">
                  <c:v>0.1707505</c:v>
                </c:pt>
                <c:pt idx="70">
                  <c:v>0.15464890000000001</c:v>
                </c:pt>
                <c:pt idx="71">
                  <c:v>0.13821079999999999</c:v>
                </c:pt>
                <c:pt idx="72">
                  <c:v>0.1214862</c:v>
                </c:pt>
                <c:pt idx="73">
                  <c:v>0.10452640000000001</c:v>
                </c:pt>
                <c:pt idx="74">
                  <c:v>8.7383420000000003E-2</c:v>
                </c:pt>
                <c:pt idx="75">
                  <c:v>7.0110039999999998E-2</c:v>
                </c:pt>
                <c:pt idx="76">
                  <c:v>5.2759489999999999E-2</c:v>
                </c:pt>
                <c:pt idx="77">
                  <c:v>3.5385369999999999E-2</c:v>
                </c:pt>
                <c:pt idx="78">
                  <c:v>1.8041450000000001E-2</c:v>
                </c:pt>
                <c:pt idx="79">
                  <c:v>7.8145440000000003E-4</c:v>
                </c:pt>
                <c:pt idx="80">
                  <c:v>-1.6341049999999999E-2</c:v>
                </c:pt>
                <c:pt idx="81">
                  <c:v>-3.3272879999999998E-2</c:v>
                </c:pt>
                <c:pt idx="82">
                  <c:v>-4.996138E-2</c:v>
                </c:pt>
                <c:pt idx="83">
                  <c:v>-6.6354330000000003E-2</c:v>
                </c:pt>
                <c:pt idx="84">
                  <c:v>-8.2401160000000001E-2</c:v>
                </c:pt>
                <c:pt idx="85">
                  <c:v>-9.8051890000000003E-2</c:v>
                </c:pt>
                <c:pt idx="86">
                  <c:v>-0.1132577</c:v>
                </c:pt>
                <c:pt idx="87">
                  <c:v>-0.12797120000000001</c:v>
                </c:pt>
                <c:pt idx="88">
                  <c:v>-0.14214660000000001</c:v>
                </c:pt>
                <c:pt idx="89">
                  <c:v>-0.15573970000000001</c:v>
                </c:pt>
                <c:pt idx="90">
                  <c:v>-0.16870840000000001</c:v>
                </c:pt>
                <c:pt idx="91">
                  <c:v>-0.18101229999999999</c:v>
                </c:pt>
                <c:pt idx="92">
                  <c:v>-0.19261320000000001</c:v>
                </c:pt>
                <c:pt idx="93">
                  <c:v>-0.20347519999999999</c:v>
                </c:pt>
                <c:pt idx="94">
                  <c:v>-0.2135647</c:v>
                </c:pt>
                <c:pt idx="95">
                  <c:v>-0.22285060000000001</c:v>
                </c:pt>
                <c:pt idx="96">
                  <c:v>-0.23130429999999999</c:v>
                </c:pt>
                <c:pt idx="97">
                  <c:v>-0.23890020000000001</c:v>
                </c:pt>
                <c:pt idx="98">
                  <c:v>-0.2456149</c:v>
                </c:pt>
                <c:pt idx="99">
                  <c:v>-0.25142829999999999</c:v>
                </c:pt>
                <c:pt idx="100">
                  <c:v>-0.25632310000000003</c:v>
                </c:pt>
                <c:pt idx="101">
                  <c:v>-0.26028469999999998</c:v>
                </c:pt>
                <c:pt idx="102">
                  <c:v>-0.26330170000000003</c:v>
                </c:pt>
                <c:pt idx="103">
                  <c:v>-0.26536579999999999</c:v>
                </c:pt>
                <c:pt idx="104">
                  <c:v>-0.26647169999999998</c:v>
                </c:pt>
                <c:pt idx="105">
                  <c:v>-0.26661699999999999</c:v>
                </c:pt>
                <c:pt idx="106">
                  <c:v>-0.2658027</c:v>
                </c:pt>
                <c:pt idx="107">
                  <c:v>-0.2640325</c:v>
                </c:pt>
                <c:pt idx="108">
                  <c:v>-0.26131369999999998</c:v>
                </c:pt>
                <c:pt idx="109">
                  <c:v>-0.2576561</c:v>
                </c:pt>
                <c:pt idx="110">
                  <c:v>-0.25307279999999999</c:v>
                </c:pt>
                <c:pt idx="111">
                  <c:v>-0.24757979999999999</c:v>
                </c:pt>
                <c:pt idx="112">
                  <c:v>-0.24119599999999999</c:v>
                </c:pt>
                <c:pt idx="113">
                  <c:v>-0.23394329999999999</c:v>
                </c:pt>
                <c:pt idx="114">
                  <c:v>-0.2258462</c:v>
                </c:pt>
                <c:pt idx="115">
                  <c:v>-0.21693190000000001</c:v>
                </c:pt>
                <c:pt idx="116">
                  <c:v>-0.20723030000000001</c:v>
                </c:pt>
                <c:pt idx="117">
                  <c:v>-0.1967737</c:v>
                </c:pt>
                <c:pt idx="118">
                  <c:v>-0.18559700000000001</c:v>
                </c:pt>
                <c:pt idx="119">
                  <c:v>-0.17373730000000001</c:v>
                </c:pt>
                <c:pt idx="120">
                  <c:v>-0.16123390000000001</c:v>
                </c:pt>
                <c:pt idx="121">
                  <c:v>-0.14812819999999999</c:v>
                </c:pt>
                <c:pt idx="122">
                  <c:v>-0.13446350000000001</c:v>
                </c:pt>
                <c:pt idx="123">
                  <c:v>-0.12028510000000001</c:v>
                </c:pt>
                <c:pt idx="124">
                  <c:v>-0.10563980000000001</c:v>
                </c:pt>
                <c:pt idx="125">
                  <c:v>-9.0575810000000007E-2</c:v>
                </c:pt>
                <c:pt idx="126">
                  <c:v>-7.5142860000000006E-2</c:v>
                </c:pt>
                <c:pt idx="127">
                  <c:v>-5.9391760000000002E-2</c:v>
                </c:pt>
                <c:pt idx="128">
                  <c:v>-4.3374379999999997E-2</c:v>
                </c:pt>
                <c:pt idx="129">
                  <c:v>-2.7143460000000001E-2</c:v>
                </c:pt>
                <c:pt idx="130">
                  <c:v>-1.0752380000000001E-2</c:v>
                </c:pt>
                <c:pt idx="131">
                  <c:v>5.7449490000000001E-3</c:v>
                </c:pt>
                <c:pt idx="132">
                  <c:v>2.229428E-2</c:v>
                </c:pt>
                <c:pt idx="133">
                  <c:v>3.8841199999999999E-2</c:v>
                </c:pt>
                <c:pt idx="134">
                  <c:v>5.5331329999999998E-2</c:v>
                </c:pt>
                <c:pt idx="135">
                  <c:v>7.1710419999999997E-2</c:v>
                </c:pt>
                <c:pt idx="136">
                  <c:v>8.7924680000000005E-2</c:v>
                </c:pt>
                <c:pt idx="137">
                  <c:v>0.10392079999999999</c:v>
                </c:pt>
                <c:pt idx="138">
                  <c:v>0.11964610000000001</c:v>
                </c:pt>
                <c:pt idx="139">
                  <c:v>0.1350489</c:v>
                </c:pt>
                <c:pt idx="140">
                  <c:v>0.15007889999999999</c:v>
                </c:pt>
                <c:pt idx="141">
                  <c:v>0.16468650000000001</c:v>
                </c:pt>
                <c:pt idx="142">
                  <c:v>0.1788238</c:v>
                </c:pt>
                <c:pt idx="143">
                  <c:v>0.19244420000000001</c:v>
                </c:pt>
                <c:pt idx="144">
                  <c:v>0.20550299999999999</c:v>
                </c:pt>
                <c:pt idx="145">
                  <c:v>0.21795709999999999</c:v>
                </c:pt>
                <c:pt idx="146">
                  <c:v>0.22976569999999999</c:v>
                </c:pt>
                <c:pt idx="147">
                  <c:v>0.24088989999999999</c:v>
                </c:pt>
                <c:pt idx="148">
                  <c:v>0.25129299999999999</c:v>
                </c:pt>
                <c:pt idx="149">
                  <c:v>0.26094070000000003</c:v>
                </c:pt>
                <c:pt idx="150">
                  <c:v>0.26980130000000002</c:v>
                </c:pt>
                <c:pt idx="151">
                  <c:v>0.27784569999999997</c:v>
                </c:pt>
                <c:pt idx="152">
                  <c:v>0.28504699999999999</c:v>
                </c:pt>
                <c:pt idx="153">
                  <c:v>0.29138170000000002</c:v>
                </c:pt>
                <c:pt idx="154">
                  <c:v>0.2968287</c:v>
                </c:pt>
                <c:pt idx="155">
                  <c:v>0.30136980000000002</c:v>
                </c:pt>
                <c:pt idx="156">
                  <c:v>0.30499009999999999</c:v>
                </c:pt>
                <c:pt idx="157">
                  <c:v>0.30767729999999999</c:v>
                </c:pt>
                <c:pt idx="158">
                  <c:v>0.30942229999999998</c:v>
                </c:pt>
                <c:pt idx="159">
                  <c:v>0.31021919999999997</c:v>
                </c:pt>
                <c:pt idx="160">
                  <c:v>0.31006479999999997</c:v>
                </c:pt>
                <c:pt idx="161">
                  <c:v>0.3089594</c:v>
                </c:pt>
                <c:pt idx="162">
                  <c:v>0.30690610000000002</c:v>
                </c:pt>
                <c:pt idx="163">
                  <c:v>0.30391119999999999</c:v>
                </c:pt>
                <c:pt idx="164">
                  <c:v>0.29998409999999998</c:v>
                </c:pt>
                <c:pt idx="165">
                  <c:v>0.29513699999999998</c:v>
                </c:pt>
                <c:pt idx="166">
                  <c:v>0.28938540000000001</c:v>
                </c:pt>
                <c:pt idx="167">
                  <c:v>0.28274739999999998</c:v>
                </c:pt>
                <c:pt idx="168">
                  <c:v>0.2752443</c:v>
                </c:pt>
                <c:pt idx="169">
                  <c:v>0.26689980000000002</c:v>
                </c:pt>
                <c:pt idx="170">
                  <c:v>0.25774069999999999</c:v>
                </c:pt>
                <c:pt idx="171">
                  <c:v>0.2477963</c:v>
                </c:pt>
                <c:pt idx="172">
                  <c:v>0.23709830000000001</c:v>
                </c:pt>
                <c:pt idx="173">
                  <c:v>0.22568099999999999</c:v>
                </c:pt>
                <c:pt idx="174">
                  <c:v>0.2135811</c:v>
                </c:pt>
                <c:pt idx="175">
                  <c:v>0.20083719999999999</c:v>
                </c:pt>
                <c:pt idx="176">
                  <c:v>0.1874904</c:v>
                </c:pt>
                <c:pt idx="177">
                  <c:v>0.1735834</c:v>
                </c:pt>
                <c:pt idx="178">
                  <c:v>0.15916089999999999</c:v>
                </c:pt>
                <c:pt idx="179">
                  <c:v>0.14426929999999999</c:v>
                </c:pt>
                <c:pt idx="180">
                  <c:v>0.1289563</c:v>
                </c:pt>
                <c:pt idx="181">
                  <c:v>0.11327130000000001</c:v>
                </c:pt>
                <c:pt idx="182">
                  <c:v>9.726477E-2</c:v>
                </c:pt>
                <c:pt idx="183">
                  <c:v>8.0988089999999999E-2</c:v>
                </c:pt>
                <c:pt idx="184">
                  <c:v>6.4493720000000004E-2</c:v>
                </c:pt>
                <c:pt idx="185">
                  <c:v>4.783478E-2</c:v>
                </c:pt>
                <c:pt idx="186">
                  <c:v>3.1064930000000001E-2</c:v>
                </c:pt>
                <c:pt idx="187">
                  <c:v>1.4238219999999999E-2</c:v>
                </c:pt>
                <c:pt idx="188">
                  <c:v>-2.5911269999999999E-3</c:v>
                </c:pt>
                <c:pt idx="189">
                  <c:v>-1.9368819999999998E-2</c:v>
                </c:pt>
                <c:pt idx="190">
                  <c:v>-3.6040759999999998E-2</c:v>
                </c:pt>
                <c:pt idx="191">
                  <c:v>-5.2553170000000003E-2</c:v>
                </c:pt>
                <c:pt idx="192">
                  <c:v>-6.8852759999999999E-2</c:v>
                </c:pt>
                <c:pt idx="193">
                  <c:v>-8.488685E-2</c:v>
                </c:pt>
                <c:pt idx="194">
                  <c:v>-0.1006035</c:v>
                </c:pt>
                <c:pt idx="195">
                  <c:v>-0.1159525</c:v>
                </c:pt>
                <c:pt idx="196">
                  <c:v>-0.1308841</c:v>
                </c:pt>
                <c:pt idx="197">
                  <c:v>-0.14535000000000001</c:v>
                </c:pt>
                <c:pt idx="198">
                  <c:v>-0.15930369999999999</c:v>
                </c:pt>
                <c:pt idx="199">
                  <c:v>-0.17269989999999999</c:v>
                </c:pt>
                <c:pt idx="200">
                  <c:v>-0.18549560000000001</c:v>
                </c:pt>
                <c:pt idx="201">
                  <c:v>-0.1976494</c:v>
                </c:pt>
                <c:pt idx="202">
                  <c:v>-0.209122</c:v>
                </c:pt>
                <c:pt idx="203">
                  <c:v>-0.21987660000000001</c:v>
                </c:pt>
                <c:pt idx="204">
                  <c:v>-0.22987840000000001</c:v>
                </c:pt>
                <c:pt idx="205">
                  <c:v>-0.23909520000000001</c:v>
                </c:pt>
                <c:pt idx="206">
                  <c:v>-0.24749740000000001</c:v>
                </c:pt>
                <c:pt idx="207">
                  <c:v>-0.2550579</c:v>
                </c:pt>
                <c:pt idx="208">
                  <c:v>-0.2617525</c:v>
                </c:pt>
                <c:pt idx="209">
                  <c:v>-0.26755960000000001</c:v>
                </c:pt>
                <c:pt idx="210">
                  <c:v>-0.2724608</c:v>
                </c:pt>
                <c:pt idx="211">
                  <c:v>-0.27644030000000003</c:v>
                </c:pt>
                <c:pt idx="212">
                  <c:v>-0.2794856</c:v>
                </c:pt>
                <c:pt idx="213">
                  <c:v>-0.28158689999999997</c:v>
                </c:pt>
                <c:pt idx="214">
                  <c:v>-0.28273779999999998</c:v>
                </c:pt>
                <c:pt idx="215">
                  <c:v>-0.28293469999999998</c:v>
                </c:pt>
                <c:pt idx="216">
                  <c:v>-0.28217730000000002</c:v>
                </c:pt>
                <c:pt idx="217">
                  <c:v>-0.2804683</c:v>
                </c:pt>
                <c:pt idx="218">
                  <c:v>-0.27781339999999999</c:v>
                </c:pt>
                <c:pt idx="219">
                  <c:v>-0.27422150000000001</c:v>
                </c:pt>
                <c:pt idx="220">
                  <c:v>-0.26970440000000001</c:v>
                </c:pt>
                <c:pt idx="221">
                  <c:v>-0.26427699999999998</c:v>
                </c:pt>
                <c:pt idx="222">
                  <c:v>-0.25795709999999999</c:v>
                </c:pt>
                <c:pt idx="223">
                  <c:v>-0.25076530000000002</c:v>
                </c:pt>
                <c:pt idx="224">
                  <c:v>-0.2427253</c:v>
                </c:pt>
                <c:pt idx="225">
                  <c:v>-0.23386309999999999</c:v>
                </c:pt>
                <c:pt idx="226">
                  <c:v>-0.22420760000000001</c:v>
                </c:pt>
                <c:pt idx="227">
                  <c:v>-0.21379020000000001</c:v>
                </c:pt>
                <c:pt idx="228">
                  <c:v>-0.20264480000000001</c:v>
                </c:pt>
                <c:pt idx="229">
                  <c:v>-0.19080759999999999</c:v>
                </c:pt>
                <c:pt idx="230">
                  <c:v>-0.17831710000000001</c:v>
                </c:pt>
                <c:pt idx="231">
                  <c:v>-0.16521379999999999</c:v>
                </c:pt>
                <c:pt idx="232">
                  <c:v>-0.15154049999999999</c:v>
                </c:pt>
                <c:pt idx="233">
                  <c:v>-0.13734150000000001</c:v>
                </c:pt>
                <c:pt idx="234">
                  <c:v>-0.1226631</c:v>
                </c:pt>
                <c:pt idx="235">
                  <c:v>-0.10755290000000001</c:v>
                </c:pt>
                <c:pt idx="236">
                  <c:v>-9.2060069999999994E-2</c:v>
                </c:pt>
                <c:pt idx="237">
                  <c:v>-7.6234999999999997E-2</c:v>
                </c:pt>
                <c:pt idx="238">
                  <c:v>-6.0129099999999998E-2</c:v>
                </c:pt>
                <c:pt idx="239">
                  <c:v>-4.3794779999999998E-2</c:v>
                </c:pt>
                <c:pt idx="240">
                  <c:v>-2.728512E-2</c:v>
                </c:pt>
                <c:pt idx="241">
                  <c:v>-1.065379E-2</c:v>
                </c:pt>
                <c:pt idx="242">
                  <c:v>6.0451239999999998E-3</c:v>
                </c:pt>
                <c:pt idx="243">
                  <c:v>2.2757340000000001E-2</c:v>
                </c:pt>
                <c:pt idx="244">
                  <c:v>3.942847E-2</c:v>
                </c:pt>
                <c:pt idx="245">
                  <c:v>5.6004320000000003E-2</c:v>
                </c:pt>
                <c:pt idx="246">
                  <c:v>7.2430949999999994E-2</c:v>
                </c:pt>
                <c:pt idx="247">
                  <c:v>8.8654960000000005E-2</c:v>
                </c:pt>
                <c:pt idx="248">
                  <c:v>0.10462349999999999</c:v>
                </c:pt>
                <c:pt idx="249">
                  <c:v>0.1202844</c:v>
                </c:pt>
                <c:pt idx="250">
                  <c:v>0.13558719999999999</c:v>
                </c:pt>
                <c:pt idx="251">
                  <c:v>0.150482</c:v>
                </c:pt>
                <c:pt idx="252">
                  <c:v>0.16492039999999999</c:v>
                </c:pt>
                <c:pt idx="253">
                  <c:v>0.17885519999999999</c:v>
                </c:pt>
                <c:pt idx="254">
                  <c:v>0.1922413</c:v>
                </c:pt>
                <c:pt idx="255">
                  <c:v>0.205035</c:v>
                </c:pt>
                <c:pt idx="256">
                  <c:v>0.21719469999999999</c:v>
                </c:pt>
                <c:pt idx="257">
                  <c:v>0.22868079999999999</c:v>
                </c:pt>
                <c:pt idx="258">
                  <c:v>0.23945610000000001</c:v>
                </c:pt>
                <c:pt idx="259">
                  <c:v>0.2494854</c:v>
                </c:pt>
                <c:pt idx="260">
                  <c:v>0.25873610000000002</c:v>
                </c:pt>
                <c:pt idx="261">
                  <c:v>0.26717819999999998</c:v>
                </c:pt>
                <c:pt idx="262">
                  <c:v>0.27478419999999998</c:v>
                </c:pt>
                <c:pt idx="263">
                  <c:v>0.28152939999999999</c:v>
                </c:pt>
                <c:pt idx="264">
                  <c:v>0.28739189999999998</c:v>
                </c:pt>
                <c:pt idx="265">
                  <c:v>0.29235250000000002</c:v>
                </c:pt>
                <c:pt idx="266">
                  <c:v>0.29639529999999997</c:v>
                </c:pt>
                <c:pt idx="267">
                  <c:v>0.29950700000000002</c:v>
                </c:pt>
                <c:pt idx="268">
                  <c:v>0.30167749999999999</c:v>
                </c:pt>
                <c:pt idx="269">
                  <c:v>0.30289969999999999</c:v>
                </c:pt>
                <c:pt idx="270">
                  <c:v>0.30316979999999999</c:v>
                </c:pt>
                <c:pt idx="271">
                  <c:v>0.30248659999999999</c:v>
                </c:pt>
                <c:pt idx="272">
                  <c:v>0.30085250000000002</c:v>
                </c:pt>
                <c:pt idx="273">
                  <c:v>0.2982726</c:v>
                </c:pt>
                <c:pt idx="274">
                  <c:v>0.2947554</c:v>
                </c:pt>
                <c:pt idx="275">
                  <c:v>0.29031200000000001</c:v>
                </c:pt>
                <c:pt idx="276">
                  <c:v>0.28495690000000001</c:v>
                </c:pt>
                <c:pt idx="277">
                  <c:v>0.27870729999999999</c:v>
                </c:pt>
                <c:pt idx="278">
                  <c:v>0.27158339999999997</c:v>
                </c:pt>
                <c:pt idx="279">
                  <c:v>0.26360820000000001</c:v>
                </c:pt>
                <c:pt idx="280">
                  <c:v>0.25480750000000002</c:v>
                </c:pt>
                <c:pt idx="281">
                  <c:v>0.2452096</c:v>
                </c:pt>
                <c:pt idx="282">
                  <c:v>0.23484550000000001</c:v>
                </c:pt>
                <c:pt idx="283">
                  <c:v>0.22374869999999999</c:v>
                </c:pt>
                <c:pt idx="284">
                  <c:v>0.211955</c:v>
                </c:pt>
                <c:pt idx="285">
                  <c:v>0.1995025</c:v>
                </c:pt>
                <c:pt idx="286">
                  <c:v>0.1864314</c:v>
                </c:pt>
                <c:pt idx="287">
                  <c:v>0.17278389999999999</c:v>
                </c:pt>
                <c:pt idx="288">
                  <c:v>0.1586041</c:v>
                </c:pt>
                <c:pt idx="289">
                  <c:v>0.1439377</c:v>
                </c:pt>
                <c:pt idx="290">
                  <c:v>0.12883220000000001</c:v>
                </c:pt>
                <c:pt idx="291">
                  <c:v>0.1133363</c:v>
                </c:pt>
                <c:pt idx="292">
                  <c:v>9.7500180000000006E-2</c:v>
                </c:pt>
                <c:pt idx="293">
                  <c:v>8.1374970000000005E-2</c:v>
                </c:pt>
                <c:pt idx="294">
                  <c:v>6.5012799999999996E-2</c:v>
                </c:pt>
                <c:pt idx="295">
                  <c:v>4.8466589999999997E-2</c:v>
                </c:pt>
                <c:pt idx="296">
                  <c:v>3.1789860000000003E-2</c:v>
                </c:pt>
                <c:pt idx="297">
                  <c:v>1.5036539999999999E-2</c:v>
                </c:pt>
                <c:pt idx="298">
                  <c:v>-1.739141E-3</c:v>
                </c:pt>
                <c:pt idx="299">
                  <c:v>-1.84829E-2</c:v>
                </c:pt>
                <c:pt idx="300">
                  <c:v>-3.514051E-2</c:v>
                </c:pt>
                <c:pt idx="301">
                  <c:v>-5.1658049999999997E-2</c:v>
                </c:pt>
                <c:pt idx="302">
                  <c:v>-6.7982009999999995E-2</c:v>
                </c:pt>
                <c:pt idx="303">
                  <c:v>-8.4059510000000004E-2</c:v>
                </c:pt>
                <c:pt idx="304">
                  <c:v>-9.9838120000000002E-2</c:v>
                </c:pt>
                <c:pt idx="305">
                  <c:v>-0.11526740000000001</c:v>
                </c:pt>
                <c:pt idx="306">
                  <c:v>-0.1302971</c:v>
                </c:pt>
                <c:pt idx="307">
                  <c:v>-0.14487839999999999</c:v>
                </c:pt>
                <c:pt idx="308">
                  <c:v>-0.1589642</c:v>
                </c:pt>
                <c:pt idx="309">
                  <c:v>-0.17250879999999999</c:v>
                </c:pt>
                <c:pt idx="310">
                  <c:v>-0.1854683</c:v>
                </c:pt>
                <c:pt idx="311">
                  <c:v>-0.1978008</c:v>
                </c:pt>
                <c:pt idx="312">
                  <c:v>-0.20946609999999999</c:v>
                </c:pt>
                <c:pt idx="313">
                  <c:v>-0.2204266</c:v>
                </c:pt>
                <c:pt idx="314">
                  <c:v>-0.23064680000000001</c:v>
                </c:pt>
                <c:pt idx="315">
                  <c:v>-0.24009359999999999</c:v>
                </c:pt>
                <c:pt idx="316">
                  <c:v>-0.2487364</c:v>
                </c:pt>
                <c:pt idx="317">
                  <c:v>-0.25654729999999998</c:v>
                </c:pt>
                <c:pt idx="318">
                  <c:v>-0.26350099999999999</c:v>
                </c:pt>
                <c:pt idx="319">
                  <c:v>-0.26957500000000001</c:v>
                </c:pt>
                <c:pt idx="320">
                  <c:v>-0.27474979999999999</c:v>
                </c:pt>
                <c:pt idx="321">
                  <c:v>-0.2790087</c:v>
                </c:pt>
                <c:pt idx="322">
                  <c:v>-0.28233799999999998</c:v>
                </c:pt>
                <c:pt idx="323">
                  <c:v>-0.2847269</c:v>
                </c:pt>
                <c:pt idx="324">
                  <c:v>-0.28616799999999998</c:v>
                </c:pt>
                <c:pt idx="325">
                  <c:v>-0.28665659999999998</c:v>
                </c:pt>
                <c:pt idx="326">
                  <c:v>-0.28619119999999998</c:v>
                </c:pt>
                <c:pt idx="327">
                  <c:v>-0.28477350000000001</c:v>
                </c:pt>
                <c:pt idx="328">
                  <c:v>-0.2824082</c:v>
                </c:pt>
                <c:pt idx="329">
                  <c:v>-0.27910309999999999</c:v>
                </c:pt>
                <c:pt idx="330">
                  <c:v>-0.27486890000000003</c:v>
                </c:pt>
                <c:pt idx="331">
                  <c:v>-0.2697196</c:v>
                </c:pt>
                <c:pt idx="332">
                  <c:v>-0.26367180000000001</c:v>
                </c:pt>
                <c:pt idx="333">
                  <c:v>-0.25674520000000001</c:v>
                </c:pt>
                <c:pt idx="334">
                  <c:v>-0.2489625</c:v>
                </c:pt>
                <c:pt idx="335">
                  <c:v>-0.2403487</c:v>
                </c:pt>
                <c:pt idx="336">
                  <c:v>-0.230932</c:v>
                </c:pt>
                <c:pt idx="337">
                  <c:v>-0.22074279999999999</c:v>
                </c:pt>
                <c:pt idx="338">
                  <c:v>-0.2098141</c:v>
                </c:pt>
                <c:pt idx="339">
                  <c:v>-0.1981813</c:v>
                </c:pt>
                <c:pt idx="340">
                  <c:v>-0.18588209999999999</c:v>
                </c:pt>
                <c:pt idx="341">
                  <c:v>-0.17295650000000001</c:v>
                </c:pt>
                <c:pt idx="342">
                  <c:v>-0.15944630000000001</c:v>
                </c:pt>
                <c:pt idx="343">
                  <c:v>-0.14539540000000001</c:v>
                </c:pt>
                <c:pt idx="344">
                  <c:v>-0.1308494</c:v>
                </c:pt>
                <c:pt idx="345">
                  <c:v>-0.1158554</c:v>
                </c:pt>
                <c:pt idx="346">
                  <c:v>-0.1004622</c:v>
                </c:pt>
                <c:pt idx="347">
                  <c:v>-8.4719600000000006E-2</c:v>
                </c:pt>
                <c:pt idx="348">
                  <c:v>-6.867877E-2</c:v>
                </c:pt>
                <c:pt idx="349">
                  <c:v>-5.2391760000000002E-2</c:v>
                </c:pt>
                <c:pt idx="350">
                  <c:v>-3.5911409999999998E-2</c:v>
                </c:pt>
                <c:pt idx="351">
                  <c:v>-1.9291229999999999E-2</c:v>
                </c:pt>
                <c:pt idx="352">
                  <c:v>-2.5851899999999998E-3</c:v>
                </c:pt>
                <c:pt idx="353">
                  <c:v>1.415251E-2</c:v>
                </c:pt>
                <c:pt idx="354">
                  <c:v>3.0867510000000001E-2</c:v>
                </c:pt>
                <c:pt idx="355">
                  <c:v>4.7505520000000002E-2</c:v>
                </c:pt>
                <c:pt idx="356">
                  <c:v>6.4012520000000003E-2</c:v>
                </c:pt>
                <c:pt idx="357">
                  <c:v>8.0334879999999997E-2</c:v>
                </c:pt>
                <c:pt idx="358">
                  <c:v>9.6419589999999999E-2</c:v>
                </c:pt>
                <c:pt idx="359">
                  <c:v>0.1122141</c:v>
                </c:pt>
                <c:pt idx="360">
                  <c:v>0.12766759999999999</c:v>
                </c:pt>
                <c:pt idx="361">
                  <c:v>0.14272979999999999</c:v>
                </c:pt>
                <c:pt idx="362">
                  <c:v>0.15735179999999999</c:v>
                </c:pt>
                <c:pt idx="363">
                  <c:v>0.1714859</c:v>
                </c:pt>
                <c:pt idx="364">
                  <c:v>0.18508640000000001</c:v>
                </c:pt>
                <c:pt idx="365">
                  <c:v>0.19810910000000001</c:v>
                </c:pt>
                <c:pt idx="366">
                  <c:v>0.21051159999999999</c:v>
                </c:pt>
                <c:pt idx="367">
                  <c:v>0.2222536</c:v>
                </c:pt>
                <c:pt idx="368">
                  <c:v>0.23329710000000001</c:v>
                </c:pt>
                <c:pt idx="369">
                  <c:v>0.24360619999999999</c:v>
                </c:pt>
                <c:pt idx="370">
                  <c:v>0.25314740000000002</c:v>
                </c:pt>
                <c:pt idx="371">
                  <c:v>0.26188980000000001</c:v>
                </c:pt>
                <c:pt idx="372">
                  <c:v>0.26980500000000002</c:v>
                </c:pt>
                <c:pt idx="373">
                  <c:v>0.27686729999999998</c:v>
                </c:pt>
                <c:pt idx="374">
                  <c:v>0.28305380000000002</c:v>
                </c:pt>
                <c:pt idx="375">
                  <c:v>0.28834460000000001</c:v>
                </c:pt>
                <c:pt idx="376">
                  <c:v>0.29272229999999999</c:v>
                </c:pt>
                <c:pt idx="377">
                  <c:v>0.29617300000000002</c:v>
                </c:pt>
                <c:pt idx="378">
                  <c:v>0.29868549999999999</c:v>
                </c:pt>
                <c:pt idx="379">
                  <c:v>0.3002515</c:v>
                </c:pt>
                <c:pt idx="380">
                  <c:v>0.30086610000000003</c:v>
                </c:pt>
                <c:pt idx="381">
                  <c:v>0.30052719999999999</c:v>
                </c:pt>
                <c:pt idx="382">
                  <c:v>0.2992361</c:v>
                </c:pt>
                <c:pt idx="383">
                  <c:v>0.29699690000000001</c:v>
                </c:pt>
                <c:pt idx="384">
                  <c:v>0.29381669999999999</c:v>
                </c:pt>
                <c:pt idx="385">
                  <c:v>0.28970610000000002</c:v>
                </c:pt>
                <c:pt idx="386">
                  <c:v>0.28467819999999999</c:v>
                </c:pt>
                <c:pt idx="387">
                  <c:v>0.27874929999999998</c:v>
                </c:pt>
                <c:pt idx="388">
                  <c:v>0.27193869999999998</c:v>
                </c:pt>
                <c:pt idx="389">
                  <c:v>0.26426830000000001</c:v>
                </c:pt>
                <c:pt idx="390">
                  <c:v>0.25576290000000002</c:v>
                </c:pt>
                <c:pt idx="391">
                  <c:v>0.24645010000000001</c:v>
                </c:pt>
                <c:pt idx="392">
                  <c:v>0.23635999999999999</c:v>
                </c:pt>
                <c:pt idx="393">
                  <c:v>0.22552520000000001</c:v>
                </c:pt>
                <c:pt idx="394">
                  <c:v>0.21398059999999999</c:v>
                </c:pt>
                <c:pt idx="395">
                  <c:v>0.20176369999999999</c:v>
                </c:pt>
                <c:pt idx="396">
                  <c:v>0.1889139</c:v>
                </c:pt>
                <c:pt idx="397">
                  <c:v>0.17547280000000001</c:v>
                </c:pt>
                <c:pt idx="398">
                  <c:v>0.16148370000000001</c:v>
                </c:pt>
                <c:pt idx="399">
                  <c:v>0.14699200000000001</c:v>
                </c:pt>
                <c:pt idx="400">
                  <c:v>0.13204450000000001</c:v>
                </c:pt>
                <c:pt idx="401">
                  <c:v>0.1166895</c:v>
                </c:pt>
                <c:pt idx="402">
                  <c:v>0.1009766</c:v>
                </c:pt>
                <c:pt idx="403">
                  <c:v>8.4956699999999996E-2</c:v>
                </c:pt>
                <c:pt idx="404">
                  <c:v>6.8681629999999994E-2</c:v>
                </c:pt>
                <c:pt idx="405">
                  <c:v>5.220404E-2</c:v>
                </c:pt>
                <c:pt idx="406">
                  <c:v>3.5577259999999999E-2</c:v>
                </c:pt>
                <c:pt idx="407">
                  <c:v>1.8855110000000001E-2</c:v>
                </c:pt>
                <c:pt idx="408">
                  <c:v>2.0917449999999999E-3</c:v>
                </c:pt>
                <c:pt idx="409">
                  <c:v>-1.4658569999999999E-2</c:v>
                </c:pt>
                <c:pt idx="410">
                  <c:v>-3.1341580000000001E-2</c:v>
                </c:pt>
                <c:pt idx="411">
                  <c:v>-4.7903179999999997E-2</c:v>
                </c:pt>
                <c:pt idx="412">
                  <c:v>-6.428971E-2</c:v>
                </c:pt>
                <c:pt idx="413">
                  <c:v>-8.0448110000000003E-2</c:v>
                </c:pt>
                <c:pt idx="414">
                  <c:v>-9.6325640000000004E-2</c:v>
                </c:pt>
                <c:pt idx="415">
                  <c:v>-0.11187130000000001</c:v>
                </c:pt>
                <c:pt idx="416">
                  <c:v>-0.1270347</c:v>
                </c:pt>
                <c:pt idx="417">
                  <c:v>-0.14176649999999999</c:v>
                </c:pt>
                <c:pt idx="418">
                  <c:v>-0.15601899999999999</c:v>
                </c:pt>
                <c:pt idx="419">
                  <c:v>-0.16974600000000001</c:v>
                </c:pt>
                <c:pt idx="420">
                  <c:v>-0.18290300000000001</c:v>
                </c:pt>
                <c:pt idx="421">
                  <c:v>-0.19544719999999999</c:v>
                </c:pt>
                <c:pt idx="422">
                  <c:v>-0.20733799999999999</c:v>
                </c:pt>
                <c:pt idx="423">
                  <c:v>-0.21853690000000001</c:v>
                </c:pt>
                <c:pt idx="424">
                  <c:v>-0.22900760000000001</c:v>
                </c:pt>
                <c:pt idx="425">
                  <c:v>-0.23871600000000001</c:v>
                </c:pt>
                <c:pt idx="426">
                  <c:v>-0.24763080000000001</c:v>
                </c:pt>
                <c:pt idx="427">
                  <c:v>-0.25572319999999998</c:v>
                </c:pt>
                <c:pt idx="428">
                  <c:v>-0.2629668</c:v>
                </c:pt>
                <c:pt idx="429">
                  <c:v>-0.26933839999999998</c:v>
                </c:pt>
                <c:pt idx="430">
                  <c:v>-0.27481719999999998</c:v>
                </c:pt>
                <c:pt idx="431">
                  <c:v>-0.27938560000000001</c:v>
                </c:pt>
                <c:pt idx="432">
                  <c:v>-0.28302890000000003</c:v>
                </c:pt>
                <c:pt idx="433">
                  <c:v>-0.28573530000000003</c:v>
                </c:pt>
                <c:pt idx="434">
                  <c:v>-0.28749619999999998</c:v>
                </c:pt>
                <c:pt idx="435">
                  <c:v>-0.2883059</c:v>
                </c:pt>
                <c:pt idx="436">
                  <c:v>-0.28816190000000003</c:v>
                </c:pt>
                <c:pt idx="437">
                  <c:v>-0.28706480000000001</c:v>
                </c:pt>
                <c:pt idx="438">
                  <c:v>-0.2850182</c:v>
                </c:pt>
                <c:pt idx="439">
                  <c:v>-0.28202880000000002</c:v>
                </c:pt>
                <c:pt idx="440">
                  <c:v>-0.27810629999999997</c:v>
                </c:pt>
                <c:pt idx="441">
                  <c:v>-0.2732637</c:v>
                </c:pt>
                <c:pt idx="442">
                  <c:v>-0.26751659999999999</c:v>
                </c:pt>
                <c:pt idx="443">
                  <c:v>-0.2608837</c:v>
                </c:pt>
                <c:pt idx="444">
                  <c:v>-0.25338660000000002</c:v>
                </c:pt>
                <c:pt idx="445">
                  <c:v>-0.24504960000000001</c:v>
                </c:pt>
                <c:pt idx="446">
                  <c:v>-0.23589969999999999</c:v>
                </c:pt>
                <c:pt idx="447">
                  <c:v>-0.22596659999999999</c:v>
                </c:pt>
                <c:pt idx="448">
                  <c:v>-0.21528240000000001</c:v>
                </c:pt>
                <c:pt idx="449">
                  <c:v>-0.2038817</c:v>
                </c:pt>
                <c:pt idx="450">
                  <c:v>-0.19180150000000001</c:v>
                </c:pt>
                <c:pt idx="451">
                  <c:v>-0.17908080000000001</c:v>
                </c:pt>
                <c:pt idx="452">
                  <c:v>-0.16576099999999999</c:v>
                </c:pt>
                <c:pt idx="453">
                  <c:v>-0.1518853</c:v>
                </c:pt>
                <c:pt idx="454">
                  <c:v>-0.1374986</c:v>
                </c:pt>
                <c:pt idx="455">
                  <c:v>-0.12264750000000001</c:v>
                </c:pt>
                <c:pt idx="456">
                  <c:v>-0.1073804</c:v>
                </c:pt>
                <c:pt idx="457">
                  <c:v>-9.1746549999999996E-2</c:v>
                </c:pt>
                <c:pt idx="458">
                  <c:v>-7.5796820000000001E-2</c:v>
                </c:pt>
                <c:pt idx="459">
                  <c:v>-5.9582929999999999E-2</c:v>
                </c:pt>
                <c:pt idx="460">
                  <c:v>-4.3157460000000002E-2</c:v>
                </c:pt>
                <c:pt idx="461">
                  <c:v>-2.6573699999999999E-2</c:v>
                </c:pt>
                <c:pt idx="462">
                  <c:v>-9.8854949999999994E-3</c:v>
                </c:pt>
                <c:pt idx="463">
                  <c:v>6.8530350000000004E-3</c:v>
                </c:pt>
                <c:pt idx="464">
                  <c:v>2.3587549999999999E-2</c:v>
                </c:pt>
                <c:pt idx="465">
                  <c:v>4.0263720000000003E-2</c:v>
                </c:pt>
                <c:pt idx="466">
                  <c:v>5.68274E-2</c:v>
                </c:pt>
                <c:pt idx="467">
                  <c:v>7.3224830000000005E-2</c:v>
                </c:pt>
                <c:pt idx="468">
                  <c:v>8.9402770000000006E-2</c:v>
                </c:pt>
                <c:pt idx="469">
                  <c:v>0.1053086</c:v>
                </c:pt>
                <c:pt idx="470">
                  <c:v>0.1208905</c:v>
                </c:pt>
                <c:pt idx="471">
                  <c:v>0.13609840000000001</c:v>
                </c:pt>
                <c:pt idx="472">
                  <c:v>0.15088280000000001</c:v>
                </c:pt>
                <c:pt idx="473">
                  <c:v>0.1651955</c:v>
                </c:pt>
                <c:pt idx="474">
                  <c:v>0.17899010000000001</c:v>
                </c:pt>
                <c:pt idx="475">
                  <c:v>0.1922219</c:v>
                </c:pt>
                <c:pt idx="476">
                  <c:v>0.2048479</c:v>
                </c:pt>
                <c:pt idx="477">
                  <c:v>0.21682699999999999</c:v>
                </c:pt>
                <c:pt idx="478">
                  <c:v>0.2281204</c:v>
                </c:pt>
                <c:pt idx="479">
                  <c:v>0.2386914</c:v>
                </c:pt>
                <c:pt idx="480">
                  <c:v>0.2485058</c:v>
                </c:pt>
                <c:pt idx="481">
                  <c:v>0.25753169999999997</c:v>
                </c:pt>
                <c:pt idx="482">
                  <c:v>0.26573980000000003</c:v>
                </c:pt>
                <c:pt idx="483">
                  <c:v>0.2731036</c:v>
                </c:pt>
                <c:pt idx="484">
                  <c:v>0.27959909999999999</c:v>
                </c:pt>
                <c:pt idx="485">
                  <c:v>0.2852054</c:v>
                </c:pt>
                <c:pt idx="486">
                  <c:v>0.2899043</c:v>
                </c:pt>
                <c:pt idx="487">
                  <c:v>0.29368060000000001</c:v>
                </c:pt>
                <c:pt idx="488">
                  <c:v>0.29652210000000001</c:v>
                </c:pt>
                <c:pt idx="489">
                  <c:v>0.29841960000000001</c:v>
                </c:pt>
                <c:pt idx="490">
                  <c:v>0.29936699999999999</c:v>
                </c:pt>
                <c:pt idx="491">
                  <c:v>0.2993613</c:v>
                </c:pt>
                <c:pt idx="492">
                  <c:v>0.29840250000000001</c:v>
                </c:pt>
                <c:pt idx="493">
                  <c:v>0.29649389999999998</c:v>
                </c:pt>
                <c:pt idx="494">
                  <c:v>0.2936414</c:v>
                </c:pt>
                <c:pt idx="495">
                  <c:v>0.28985450000000001</c:v>
                </c:pt>
                <c:pt idx="496">
                  <c:v>0.28514529999999999</c:v>
                </c:pt>
                <c:pt idx="497">
                  <c:v>0.27952929999999998</c:v>
                </c:pt>
                <c:pt idx="498">
                  <c:v>0.2730244</c:v>
                </c:pt>
                <c:pt idx="499">
                  <c:v>0.2656519</c:v>
                </c:pt>
                <c:pt idx="500">
                  <c:v>0.25743559999999999</c:v>
                </c:pt>
                <c:pt idx="501">
                  <c:v>0.24840190000000001</c:v>
                </c:pt>
                <c:pt idx="502">
                  <c:v>0.2385803</c:v>
                </c:pt>
                <c:pt idx="503">
                  <c:v>0.22800229999999999</c:v>
                </c:pt>
                <c:pt idx="504">
                  <c:v>0.21670229999999999</c:v>
                </c:pt>
                <c:pt idx="505">
                  <c:v>0.2047168</c:v>
                </c:pt>
                <c:pt idx="506">
                  <c:v>0.19208449999999999</c:v>
                </c:pt>
                <c:pt idx="507">
                  <c:v>0.17884630000000001</c:v>
                </c:pt>
                <c:pt idx="508">
                  <c:v>0.16504489999999999</c:v>
                </c:pt>
                <c:pt idx="509">
                  <c:v>0.1507251</c:v>
                </c:pt>
                <c:pt idx="510">
                  <c:v>0.1359331</c:v>
                </c:pt>
                <c:pt idx="511">
                  <c:v>0.1207167</c:v>
                </c:pt>
                <c:pt idx="512">
                  <c:v>0.1051252</c:v>
                </c:pt>
                <c:pt idx="513">
                  <c:v>8.920902E-2</c:v>
                </c:pt>
                <c:pt idx="514">
                  <c:v>7.3019650000000005E-2</c:v>
                </c:pt>
                <c:pt idx="515">
                  <c:v>5.66095E-2</c:v>
                </c:pt>
                <c:pt idx="516">
                  <c:v>4.003168E-2</c:v>
                </c:pt>
                <c:pt idx="517">
                  <c:v>2.3339840000000001E-2</c:v>
                </c:pt>
                <c:pt idx="518">
                  <c:v>6.5880579999999999E-3</c:v>
                </c:pt>
                <c:pt idx="519">
                  <c:v>-1.016941E-2</c:v>
                </c:pt>
                <c:pt idx="520">
                  <c:v>-2.6878289999999999E-2</c:v>
                </c:pt>
                <c:pt idx="521">
                  <c:v>-4.3484410000000001E-2</c:v>
                </c:pt>
                <c:pt idx="522">
                  <c:v>-5.9933939999999998E-2</c:v>
                </c:pt>
                <c:pt idx="523">
                  <c:v>-7.6173589999999999E-2</c:v>
                </c:pt>
                <c:pt idx="524">
                  <c:v>-9.2150629999999997E-2</c:v>
                </c:pt>
                <c:pt idx="525">
                  <c:v>-0.10781300000000001</c:v>
                </c:pt>
                <c:pt idx="526">
                  <c:v>-0.1231106</c:v>
                </c:pt>
                <c:pt idx="527">
                  <c:v>-0.13799339999999999</c:v>
                </c:pt>
                <c:pt idx="528">
                  <c:v>-0.1524132</c:v>
                </c:pt>
                <c:pt idx="529">
                  <c:v>-0.16632330000000001</c:v>
                </c:pt>
                <c:pt idx="530">
                  <c:v>-0.17967849999999999</c:v>
                </c:pt>
                <c:pt idx="531">
                  <c:v>-0.19243550000000001</c:v>
                </c:pt>
                <c:pt idx="532">
                  <c:v>-0.20455290000000001</c:v>
                </c:pt>
                <c:pt idx="533">
                  <c:v>-0.2159915</c:v>
                </c:pt>
                <c:pt idx="534">
                  <c:v>-0.226714</c:v>
                </c:pt>
                <c:pt idx="535">
                  <c:v>-0.2366859</c:v>
                </c:pt>
                <c:pt idx="536">
                  <c:v>-0.2458746</c:v>
                </c:pt>
                <c:pt idx="537">
                  <c:v>-0.25425059999999999</c:v>
                </c:pt>
                <c:pt idx="538">
                  <c:v>-0.26178659999999998</c:v>
                </c:pt>
                <c:pt idx="539">
                  <c:v>-0.26845819999999998</c:v>
                </c:pt>
                <c:pt idx="540">
                  <c:v>-0.27424399999999999</c:v>
                </c:pt>
                <c:pt idx="541">
                  <c:v>-0.27912510000000001</c:v>
                </c:pt>
                <c:pt idx="542">
                  <c:v>-0.2830859</c:v>
                </c:pt>
                <c:pt idx="543">
                  <c:v>-0.28611350000000002</c:v>
                </c:pt>
                <c:pt idx="544">
                  <c:v>-0.28819830000000002</c:v>
                </c:pt>
                <c:pt idx="545">
                  <c:v>-0.28933350000000002</c:v>
                </c:pt>
                <c:pt idx="546">
                  <c:v>-0.28951549999999998</c:v>
                </c:pt>
                <c:pt idx="547">
                  <c:v>-0.28874379999999999</c:v>
                </c:pt>
                <c:pt idx="548">
                  <c:v>-0.28702109999999997</c:v>
                </c:pt>
                <c:pt idx="549">
                  <c:v>-0.28435290000000002</c:v>
                </c:pt>
                <c:pt idx="550">
                  <c:v>-0.2807481</c:v>
                </c:pt>
                <c:pt idx="551">
                  <c:v>-0.27621820000000002</c:v>
                </c:pt>
                <c:pt idx="552">
                  <c:v>-0.27077820000000002</c:v>
                </c:pt>
                <c:pt idx="553">
                  <c:v>-0.2644456</c:v>
                </c:pt>
                <c:pt idx="554">
                  <c:v>-0.257241</c:v>
                </c:pt>
                <c:pt idx="555">
                  <c:v>-0.24918789999999999</c:v>
                </c:pt>
                <c:pt idx="556">
                  <c:v>-0.24031230000000001</c:v>
                </c:pt>
                <c:pt idx="557">
                  <c:v>-0.23064299999999999</c:v>
                </c:pt>
                <c:pt idx="558">
                  <c:v>-0.2202112</c:v>
                </c:pt>
                <c:pt idx="559">
                  <c:v>-0.20905080000000001</c:v>
                </c:pt>
                <c:pt idx="560">
                  <c:v>-0.19719780000000001</c:v>
                </c:pt>
                <c:pt idx="561">
                  <c:v>-0.18469070000000001</c:v>
                </c:pt>
                <c:pt idx="562">
                  <c:v>-0.17157</c:v>
                </c:pt>
                <c:pt idx="563">
                  <c:v>-0.1578783</c:v>
                </c:pt>
                <c:pt idx="564">
                  <c:v>-0.14365990000000001</c:v>
                </c:pt>
                <c:pt idx="565">
                  <c:v>-0.12896089999999999</c:v>
                </c:pt>
                <c:pt idx="566">
                  <c:v>-0.113829</c:v>
                </c:pt>
                <c:pt idx="567">
                  <c:v>-9.831326E-2</c:v>
                </c:pt>
                <c:pt idx="568">
                  <c:v>-8.2464019999999999E-2</c:v>
                </c:pt>
                <c:pt idx="569">
                  <c:v>-6.6332680000000005E-2</c:v>
                </c:pt>
                <c:pt idx="570">
                  <c:v>-4.9971550000000003E-2</c:v>
                </c:pt>
                <c:pt idx="571">
                  <c:v>-3.343372E-2</c:v>
                </c:pt>
                <c:pt idx="572">
                  <c:v>-1.6772829999999999E-2</c:v>
                </c:pt>
                <c:pt idx="573">
                  <c:v>-4.295116E-5</c:v>
                </c:pt>
                <c:pt idx="574">
                  <c:v>1.6701649999999998E-2</c:v>
                </c:pt>
                <c:pt idx="575">
                  <c:v>3.340663E-2</c:v>
                </c:pt>
                <c:pt idx="576">
                  <c:v>5.0017739999999998E-2</c:v>
                </c:pt>
                <c:pt idx="577">
                  <c:v>6.6481090000000007E-2</c:v>
                </c:pt>
                <c:pt idx="578">
                  <c:v>8.2743209999999998E-2</c:v>
                </c:pt>
                <c:pt idx="579">
                  <c:v>9.8751309999999995E-2</c:v>
                </c:pt>
                <c:pt idx="580">
                  <c:v>0.1144531</c:v>
                </c:pt>
                <c:pt idx="581">
                  <c:v>0.1297982</c:v>
                </c:pt>
                <c:pt idx="582">
                  <c:v>0.14473659999999999</c:v>
                </c:pt>
                <c:pt idx="583">
                  <c:v>0.15921969999999999</c:v>
                </c:pt>
                <c:pt idx="584">
                  <c:v>0.17320070000000001</c:v>
                </c:pt>
                <c:pt idx="585">
                  <c:v>0.18663389999999999</c:v>
                </c:pt>
                <c:pt idx="586">
                  <c:v>0.19947590000000001</c:v>
                </c:pt>
                <c:pt idx="587">
                  <c:v>0.21168500000000001</c:v>
                </c:pt>
                <c:pt idx="588">
                  <c:v>0.22322159999999999</c:v>
                </c:pt>
                <c:pt idx="589">
                  <c:v>0.23404810000000001</c:v>
                </c:pt>
                <c:pt idx="590">
                  <c:v>0.2441296</c:v>
                </c:pt>
                <c:pt idx="591">
                  <c:v>0.25343320000000003</c:v>
                </c:pt>
                <c:pt idx="592">
                  <c:v>0.26192880000000002</c:v>
                </c:pt>
                <c:pt idx="593">
                  <c:v>0.26958900000000002</c:v>
                </c:pt>
                <c:pt idx="594">
                  <c:v>0.27638879999999999</c:v>
                </c:pt>
                <c:pt idx="595">
                  <c:v>0.28230630000000001</c:v>
                </c:pt>
                <c:pt idx="596">
                  <c:v>0.28732229999999997</c:v>
                </c:pt>
                <c:pt idx="597">
                  <c:v>0.29142059999999997</c:v>
                </c:pt>
                <c:pt idx="598">
                  <c:v>0.29458800000000002</c:v>
                </c:pt>
                <c:pt idx="599">
                  <c:v>0.29681419999999997</c:v>
                </c:pt>
                <c:pt idx="600">
                  <c:v>0.29809210000000003</c:v>
                </c:pt>
                <c:pt idx="601">
                  <c:v>0.2984175</c:v>
                </c:pt>
                <c:pt idx="602">
                  <c:v>0.29778949999999998</c:v>
                </c:pt>
                <c:pt idx="603">
                  <c:v>0.29621009999999998</c:v>
                </c:pt>
                <c:pt idx="604">
                  <c:v>0.29368450000000001</c:v>
                </c:pt>
                <c:pt idx="605">
                  <c:v>0.2902209</c:v>
                </c:pt>
                <c:pt idx="606">
                  <c:v>0.28583039999999998</c:v>
                </c:pt>
                <c:pt idx="607">
                  <c:v>0.28052749999999999</c:v>
                </c:pt>
                <c:pt idx="608">
                  <c:v>0.27432909999999999</c:v>
                </c:pt>
                <c:pt idx="609">
                  <c:v>0.26725549999999998</c:v>
                </c:pt>
                <c:pt idx="610">
                  <c:v>0.25932949999999999</c:v>
                </c:pt>
                <c:pt idx="611">
                  <c:v>0.25057679999999999</c:v>
                </c:pt>
                <c:pt idx="612">
                  <c:v>0.24102560000000001</c:v>
                </c:pt>
                <c:pt idx="613">
                  <c:v>0.230707</c:v>
                </c:pt>
                <c:pt idx="614">
                  <c:v>0.21965409999999999</c:v>
                </c:pt>
                <c:pt idx="615">
                  <c:v>0.207903</c:v>
                </c:pt>
                <c:pt idx="616">
                  <c:v>0.19549140000000001</c:v>
                </c:pt>
                <c:pt idx="617">
                  <c:v>0.1824595</c:v>
                </c:pt>
                <c:pt idx="618">
                  <c:v>0.16884959999999999</c:v>
                </c:pt>
                <c:pt idx="619">
                  <c:v>0.1547056</c:v>
                </c:pt>
                <c:pt idx="620">
                  <c:v>0.14007320000000001</c:v>
                </c:pt>
                <c:pt idx="621">
                  <c:v>0.12499979999999999</c:v>
                </c:pt>
                <c:pt idx="622">
                  <c:v>0.1095342</c:v>
                </c:pt>
                <c:pt idx="623">
                  <c:v>9.3726340000000005E-2</c:v>
                </c:pt>
                <c:pt idx="624">
                  <c:v>7.7627420000000003E-2</c:v>
                </c:pt>
                <c:pt idx="625">
                  <c:v>6.1289540000000003E-2</c:v>
                </c:pt>
                <c:pt idx="626">
                  <c:v>4.4765600000000003E-2</c:v>
                </c:pt>
                <c:pt idx="627">
                  <c:v>2.810909E-2</c:v>
                </c:pt>
                <c:pt idx="628">
                  <c:v>1.1373960000000001E-2</c:v>
                </c:pt>
                <c:pt idx="629">
                  <c:v>-5.38559E-3</c:v>
                </c:pt>
                <c:pt idx="630">
                  <c:v>-2.2115260000000001E-2</c:v>
                </c:pt>
                <c:pt idx="631">
                  <c:v>-3.8760830000000003E-2</c:v>
                </c:pt>
                <c:pt idx="632">
                  <c:v>-5.5268350000000001E-2</c:v>
                </c:pt>
                <c:pt idx="633">
                  <c:v>-7.1584309999999998E-2</c:v>
                </c:pt>
                <c:pt idx="634">
                  <c:v>-8.7655780000000003E-2</c:v>
                </c:pt>
                <c:pt idx="635">
                  <c:v>-0.1034303</c:v>
                </c:pt>
                <c:pt idx="636">
                  <c:v>-0.1188574</c:v>
                </c:pt>
                <c:pt idx="637">
                  <c:v>-0.1338867</c:v>
                </c:pt>
                <c:pt idx="638">
                  <c:v>-0.14846960000000001</c:v>
                </c:pt>
                <c:pt idx="639">
                  <c:v>-0.1625586</c:v>
                </c:pt>
                <c:pt idx="640">
                  <c:v>-0.17610809999999999</c:v>
                </c:pt>
                <c:pt idx="641">
                  <c:v>-0.1890742</c:v>
                </c:pt>
                <c:pt idx="642">
                  <c:v>-0.2014147</c:v>
                </c:pt>
                <c:pt idx="643">
                  <c:v>-0.21308969999999999</c:v>
                </c:pt>
                <c:pt idx="644">
                  <c:v>-0.22406119999999999</c:v>
                </c:pt>
                <c:pt idx="645">
                  <c:v>-0.23429369999999999</c:v>
                </c:pt>
                <c:pt idx="646">
                  <c:v>-0.243754</c:v>
                </c:pt>
                <c:pt idx="647">
                  <c:v>-0.25241140000000001</c:v>
                </c:pt>
                <c:pt idx="648">
                  <c:v>-0.26023800000000002</c:v>
                </c:pt>
                <c:pt idx="649">
                  <c:v>-0.26720830000000001</c:v>
                </c:pt>
                <c:pt idx="650">
                  <c:v>-0.27329989999999998</c:v>
                </c:pt>
                <c:pt idx="651">
                  <c:v>-0.27849289999999999</c:v>
                </c:pt>
                <c:pt idx="652">
                  <c:v>-0.28277069999999999</c:v>
                </c:pt>
                <c:pt idx="653">
                  <c:v>-0.28611940000000002</c:v>
                </c:pt>
                <c:pt idx="654">
                  <c:v>-0.28852820000000001</c:v>
                </c:pt>
                <c:pt idx="655">
                  <c:v>-0.28998950000000001</c:v>
                </c:pt>
                <c:pt idx="656">
                  <c:v>-0.29049849999999999</c:v>
                </c:pt>
                <c:pt idx="657">
                  <c:v>-0.29005360000000002</c:v>
                </c:pt>
                <c:pt idx="658">
                  <c:v>-0.28865639999999998</c:v>
                </c:pt>
                <c:pt idx="659">
                  <c:v>-0.2863115</c:v>
                </c:pt>
                <c:pt idx="660">
                  <c:v>-0.28302660000000002</c:v>
                </c:pt>
                <c:pt idx="661">
                  <c:v>-0.27881230000000001</c:v>
                </c:pt>
                <c:pt idx="662">
                  <c:v>-0.27368239999999999</c:v>
                </c:pt>
                <c:pt idx="663">
                  <c:v>-0.26765349999999999</c:v>
                </c:pt>
                <c:pt idx="664">
                  <c:v>-0.26074520000000001</c:v>
                </c:pt>
                <c:pt idx="665">
                  <c:v>-0.25297999999999998</c:v>
                </c:pt>
                <c:pt idx="666">
                  <c:v>-0.24438299999999999</c:v>
                </c:pt>
                <c:pt idx="667">
                  <c:v>-0.2349821</c:v>
                </c:pt>
                <c:pt idx="668">
                  <c:v>-0.2248077</c:v>
                </c:pt>
                <c:pt idx="669">
                  <c:v>-0.21389269999999999</c:v>
                </c:pt>
                <c:pt idx="670">
                  <c:v>-0.20227239999999999</c:v>
                </c:pt>
                <c:pt idx="671">
                  <c:v>-0.1899845</c:v>
                </c:pt>
                <c:pt idx="672">
                  <c:v>-0.1770688</c:v>
                </c:pt>
                <c:pt idx="673">
                  <c:v>-0.1635672</c:v>
                </c:pt>
                <c:pt idx="674">
                  <c:v>-0.1495234</c:v>
                </c:pt>
                <c:pt idx="675">
                  <c:v>-0.13498299999999999</c:v>
                </c:pt>
                <c:pt idx="676">
                  <c:v>-0.11999310000000001</c:v>
                </c:pt>
                <c:pt idx="677">
                  <c:v>-0.1046023</c:v>
                </c:pt>
                <c:pt idx="678">
                  <c:v>-8.8860460000000002E-2</c:v>
                </c:pt>
                <c:pt idx="679">
                  <c:v>-7.28187E-2</c:v>
                </c:pt>
                <c:pt idx="680">
                  <c:v>-5.6529019999999999E-2</c:v>
                </c:pt>
                <c:pt idx="681">
                  <c:v>-4.004427E-2</c:v>
                </c:pt>
                <c:pt idx="682">
                  <c:v>-2.3417919999999998E-2</c:v>
                </c:pt>
                <c:pt idx="683">
                  <c:v>-6.7038799999999997E-3</c:v>
                </c:pt>
                <c:pt idx="684">
                  <c:v>1.004357E-2</c:v>
                </c:pt>
                <c:pt idx="685">
                  <c:v>2.677013E-2</c:v>
                </c:pt>
                <c:pt idx="686">
                  <c:v>4.3421510000000003E-2</c:v>
                </c:pt>
                <c:pt idx="687">
                  <c:v>5.9943660000000003E-2</c:v>
                </c:pt>
                <c:pt idx="688">
                  <c:v>7.6282929999999999E-2</c:v>
                </c:pt>
                <c:pt idx="689">
                  <c:v>9.2386330000000003E-2</c:v>
                </c:pt>
                <c:pt idx="690">
                  <c:v>0.1082012</c:v>
                </c:pt>
                <c:pt idx="691">
                  <c:v>0.1236768</c:v>
                </c:pt>
                <c:pt idx="692">
                  <c:v>0.13876279999999999</c:v>
                </c:pt>
                <c:pt idx="693">
                  <c:v>0.15341009999999999</c:v>
                </c:pt>
                <c:pt idx="694">
                  <c:v>0.1675711</c:v>
                </c:pt>
                <c:pt idx="695">
                  <c:v>0.1812</c:v>
                </c:pt>
                <c:pt idx="696">
                  <c:v>0.19425249999999999</c:v>
                </c:pt>
                <c:pt idx="697">
                  <c:v>0.20668619999999999</c:v>
                </c:pt>
                <c:pt idx="698">
                  <c:v>0.21846070000000001</c:v>
                </c:pt>
                <c:pt idx="699">
                  <c:v>0.22953789999999999</c:v>
                </c:pt>
                <c:pt idx="700">
                  <c:v>0.23988180000000001</c:v>
                </c:pt>
                <c:pt idx="701">
                  <c:v>0.24945890000000001</c:v>
                </c:pt>
                <c:pt idx="702">
                  <c:v>0.25823819999999997</c:v>
                </c:pt>
                <c:pt idx="703">
                  <c:v>0.26619110000000001</c:v>
                </c:pt>
                <c:pt idx="704">
                  <c:v>0.27329189999999998</c:v>
                </c:pt>
                <c:pt idx="705">
                  <c:v>0.27951769999999998</c:v>
                </c:pt>
                <c:pt idx="706">
                  <c:v>0.2848483</c:v>
                </c:pt>
                <c:pt idx="707">
                  <c:v>0.28926639999999998</c:v>
                </c:pt>
                <c:pt idx="708">
                  <c:v>0.29275780000000001</c:v>
                </c:pt>
                <c:pt idx="709">
                  <c:v>0.2953112</c:v>
                </c:pt>
                <c:pt idx="710">
                  <c:v>0.29691849999999997</c:v>
                </c:pt>
                <c:pt idx="711">
                  <c:v>0.29757430000000001</c:v>
                </c:pt>
                <c:pt idx="712">
                  <c:v>0.2972767</c:v>
                </c:pt>
                <c:pt idx="713">
                  <c:v>0.29602659999999997</c:v>
                </c:pt>
                <c:pt idx="714">
                  <c:v>0.29382819999999998</c:v>
                </c:pt>
                <c:pt idx="715">
                  <c:v>0.29068860000000002</c:v>
                </c:pt>
                <c:pt idx="716">
                  <c:v>0.28661799999999998</c:v>
                </c:pt>
                <c:pt idx="717">
                  <c:v>0.28162959999999998</c:v>
                </c:pt>
                <c:pt idx="718">
                  <c:v>0.27573959999999997</c:v>
                </c:pt>
                <c:pt idx="719">
                  <c:v>0.26896700000000001</c:v>
                </c:pt>
                <c:pt idx="720">
                  <c:v>0.26133390000000001</c:v>
                </c:pt>
                <c:pt idx="721">
                  <c:v>0.2528648</c:v>
                </c:pt>
                <c:pt idx="722">
                  <c:v>0.24358730000000001</c:v>
                </c:pt>
                <c:pt idx="723">
                  <c:v>0.2335313</c:v>
                </c:pt>
                <c:pt idx="724">
                  <c:v>0.22272939999999999</c:v>
                </c:pt>
                <c:pt idx="725">
                  <c:v>0.2112164</c:v>
                </c:pt>
                <c:pt idx="726">
                  <c:v>0.19902980000000001</c:v>
                </c:pt>
                <c:pt idx="727">
                  <c:v>0.18620880000000001</c:v>
                </c:pt>
                <c:pt idx="728">
                  <c:v>0.172795</c:v>
                </c:pt>
                <c:pt idx="729">
                  <c:v>0.15883169999999999</c:v>
                </c:pt>
                <c:pt idx="730">
                  <c:v>0.14436399999999999</c:v>
                </c:pt>
                <c:pt idx="731">
                  <c:v>0.1294389</c:v>
                </c:pt>
                <c:pt idx="732">
                  <c:v>0.1141045</c:v>
                </c:pt>
                <c:pt idx="733">
                  <c:v>9.8410579999999998E-2</c:v>
                </c:pt>
                <c:pt idx="734">
                  <c:v>8.2407800000000003E-2</c:v>
                </c:pt>
                <c:pt idx="735">
                  <c:v>6.6147990000000004E-2</c:v>
                </c:pt>
                <c:pt idx="736">
                  <c:v>4.9683789999999999E-2</c:v>
                </c:pt>
                <c:pt idx="737">
                  <c:v>3.3068529999999999E-2</c:v>
                </c:pt>
                <c:pt idx="738">
                  <c:v>1.6355979999999999E-2</c:v>
                </c:pt>
                <c:pt idx="739">
                  <c:v>-3.9971089999999999E-4</c:v>
                </c:pt>
                <c:pt idx="740">
                  <c:v>-1.714425E-2</c:v>
                </c:pt>
                <c:pt idx="741">
                  <c:v>-3.382338E-2</c:v>
                </c:pt>
                <c:pt idx="742">
                  <c:v>-5.0383009999999999E-2</c:v>
                </c:pt>
                <c:pt idx="743">
                  <c:v>-6.6769449999999994E-2</c:v>
                </c:pt>
                <c:pt idx="744">
                  <c:v>-8.2929619999999996E-2</c:v>
                </c:pt>
                <c:pt idx="745">
                  <c:v>-9.8810789999999996E-2</c:v>
                </c:pt>
                <c:pt idx="746">
                  <c:v>-0.1143618</c:v>
                </c:pt>
                <c:pt idx="747">
                  <c:v>-0.12953239999999999</c:v>
                </c:pt>
                <c:pt idx="748">
                  <c:v>-0.14427300000000001</c:v>
                </c:pt>
                <c:pt idx="749">
                  <c:v>-0.15853600000000001</c:v>
                </c:pt>
                <c:pt idx="750">
                  <c:v>-0.17227509999999999</c:v>
                </c:pt>
                <c:pt idx="751">
                  <c:v>-0.18544569999999999</c:v>
                </c:pt>
                <c:pt idx="752">
                  <c:v>-0.19800499999999999</c:v>
                </c:pt>
                <c:pt idx="753">
                  <c:v>-0.2099123</c:v>
                </c:pt>
                <c:pt idx="754">
                  <c:v>-0.22112899999999999</c:v>
                </c:pt>
                <c:pt idx="755">
                  <c:v>-0.23161870000000001</c:v>
                </c:pt>
                <c:pt idx="756">
                  <c:v>-0.24134739999999999</c:v>
                </c:pt>
                <c:pt idx="757">
                  <c:v>-0.25028349999999999</c:v>
                </c:pt>
                <c:pt idx="758">
                  <c:v>-0.25839810000000002</c:v>
                </c:pt>
                <c:pt idx="759">
                  <c:v>-0.26566479999999998</c:v>
                </c:pt>
                <c:pt idx="760">
                  <c:v>-0.27206019999999997</c:v>
                </c:pt>
                <c:pt idx="761">
                  <c:v>-0.27756370000000002</c:v>
                </c:pt>
                <c:pt idx="762">
                  <c:v>-0.2821573</c:v>
                </c:pt>
                <c:pt idx="763">
                  <c:v>-0.28582619999999997</c:v>
                </c:pt>
                <c:pt idx="764">
                  <c:v>-0.2885587</c:v>
                </c:pt>
                <c:pt idx="765">
                  <c:v>-0.29034589999999999</c:v>
                </c:pt>
                <c:pt idx="766">
                  <c:v>-0.2911821</c:v>
                </c:pt>
                <c:pt idx="767">
                  <c:v>-0.29106460000000001</c:v>
                </c:pt>
                <c:pt idx="768">
                  <c:v>-0.28999399999999997</c:v>
                </c:pt>
                <c:pt idx="769">
                  <c:v>-0.2879737</c:v>
                </c:pt>
                <c:pt idx="770">
                  <c:v>-0.2850104</c:v>
                </c:pt>
                <c:pt idx="771">
                  <c:v>-0.28111370000000002</c:v>
                </c:pt>
                <c:pt idx="772">
                  <c:v>-0.27629629999999999</c:v>
                </c:pt>
                <c:pt idx="773">
                  <c:v>-0.27057389999999998</c:v>
                </c:pt>
                <c:pt idx="774">
                  <c:v>-0.26396500000000001</c:v>
                </c:pt>
                <c:pt idx="775">
                  <c:v>-0.25649110000000003</c:v>
                </c:pt>
                <c:pt idx="776">
                  <c:v>-0.24817649999999999</c:v>
                </c:pt>
                <c:pt idx="777">
                  <c:v>-0.23904800000000001</c:v>
                </c:pt>
                <c:pt idx="778">
                  <c:v>-0.22913520000000001</c:v>
                </c:pt>
                <c:pt idx="779">
                  <c:v>-0.21847030000000001</c:v>
                </c:pt>
                <c:pt idx="780">
                  <c:v>-0.20708760000000001</c:v>
                </c:pt>
                <c:pt idx="781">
                  <c:v>-0.19502410000000001</c:v>
                </c:pt>
                <c:pt idx="782">
                  <c:v>-0.1823188</c:v>
                </c:pt>
                <c:pt idx="783">
                  <c:v>-0.169013</c:v>
                </c:pt>
                <c:pt idx="784">
                  <c:v>-0.1551497</c:v>
                </c:pt>
                <c:pt idx="785">
                  <c:v>-0.1407738</c:v>
                </c:pt>
                <c:pt idx="786">
                  <c:v>-0.12593199999999999</c:v>
                </c:pt>
                <c:pt idx="787">
                  <c:v>-0.1106724</c:v>
                </c:pt>
                <c:pt idx="788">
                  <c:v>-9.5044519999999993E-2</c:v>
                </c:pt>
                <c:pt idx="789">
                  <c:v>-7.9098920000000003E-2</c:v>
                </c:pt>
                <c:pt idx="790">
                  <c:v>-6.2887390000000001E-2</c:v>
                </c:pt>
                <c:pt idx="791">
                  <c:v>-4.6462469999999999E-2</c:v>
                </c:pt>
                <c:pt idx="792">
                  <c:v>-2.987745E-2</c:v>
                </c:pt>
                <c:pt idx="793">
                  <c:v>-1.3186120000000001E-2</c:v>
                </c:pt>
                <c:pt idx="794">
                  <c:v>3.557382E-3</c:v>
                </c:pt>
                <c:pt idx="795">
                  <c:v>2.0298710000000001E-2</c:v>
                </c:pt>
                <c:pt idx="796">
                  <c:v>3.6983549999999997E-2</c:v>
                </c:pt>
                <c:pt idx="797">
                  <c:v>5.355774E-2</c:v>
                </c:pt>
                <c:pt idx="798">
                  <c:v>6.9967500000000002E-2</c:v>
                </c:pt>
                <c:pt idx="799">
                  <c:v>8.6159589999999994E-2</c:v>
                </c:pt>
                <c:pt idx="800">
                  <c:v>0.1020813</c:v>
                </c:pt>
                <c:pt idx="801">
                  <c:v>0.1176809</c:v>
                </c:pt>
                <c:pt idx="802">
                  <c:v>0.1329082</c:v>
                </c:pt>
                <c:pt idx="803">
                  <c:v>0.1477135</c:v>
                </c:pt>
                <c:pt idx="804">
                  <c:v>0.1620489</c:v>
                </c:pt>
                <c:pt idx="805">
                  <c:v>0.17586779999999999</c:v>
                </c:pt>
                <c:pt idx="806">
                  <c:v>0.1891253</c:v>
                </c:pt>
                <c:pt idx="807">
                  <c:v>0.2017784</c:v>
                </c:pt>
                <c:pt idx="808">
                  <c:v>0.213786</c:v>
                </c:pt>
                <c:pt idx="809">
                  <c:v>0.22510920000000001</c:v>
                </c:pt>
                <c:pt idx="810">
                  <c:v>0.23571130000000001</c:v>
                </c:pt>
                <c:pt idx="811">
                  <c:v>0.24555779999999999</c:v>
                </c:pt>
                <c:pt idx="812">
                  <c:v>0.25461689999999998</c:v>
                </c:pt>
                <c:pt idx="813">
                  <c:v>0.26285920000000002</c:v>
                </c:pt>
                <c:pt idx="814">
                  <c:v>0.2702579</c:v>
                </c:pt>
                <c:pt idx="815">
                  <c:v>0.27678930000000002</c:v>
                </c:pt>
                <c:pt idx="816">
                  <c:v>0.28243200000000002</c:v>
                </c:pt>
                <c:pt idx="817">
                  <c:v>0.28716789999999998</c:v>
                </c:pt>
                <c:pt idx="818">
                  <c:v>0.29098160000000001</c:v>
                </c:pt>
                <c:pt idx="819">
                  <c:v>0.29386089999999998</c:v>
                </c:pt>
                <c:pt idx="820">
                  <c:v>0.29579650000000002</c:v>
                </c:pt>
                <c:pt idx="821">
                  <c:v>0.29678209999999999</c:v>
                </c:pt>
                <c:pt idx="822">
                  <c:v>0.29681469999999999</c:v>
                </c:pt>
                <c:pt idx="823">
                  <c:v>0.29589409999999999</c:v>
                </c:pt>
                <c:pt idx="824">
                  <c:v>0.29402339999999999</c:v>
                </c:pt>
                <c:pt idx="825">
                  <c:v>0.29120869999999999</c:v>
                </c:pt>
                <c:pt idx="826">
                  <c:v>0.28745910000000002</c:v>
                </c:pt>
                <c:pt idx="827">
                  <c:v>0.2827868</c:v>
                </c:pt>
                <c:pt idx="828">
                  <c:v>0.27720699999999998</c:v>
                </c:pt>
                <c:pt idx="829">
                  <c:v>0.27073779999999997</c:v>
                </c:pt>
                <c:pt idx="830">
                  <c:v>0.26340010000000003</c:v>
                </c:pt>
                <c:pt idx="831">
                  <c:v>0.25521759999999999</c:v>
                </c:pt>
                <c:pt idx="832">
                  <c:v>0.24621689999999999</c:v>
                </c:pt>
                <c:pt idx="833">
                  <c:v>0.2364271</c:v>
                </c:pt>
                <c:pt idx="834">
                  <c:v>0.22587989999999999</c:v>
                </c:pt>
                <c:pt idx="835">
                  <c:v>0.21460940000000001</c:v>
                </c:pt>
                <c:pt idx="836">
                  <c:v>0.202652</c:v>
                </c:pt>
                <c:pt idx="837">
                  <c:v>0.19004650000000001</c:v>
                </c:pt>
                <c:pt idx="838">
                  <c:v>0.17683360000000001</c:v>
                </c:pt>
                <c:pt idx="839">
                  <c:v>0.16305610000000001</c:v>
                </c:pt>
                <c:pt idx="840">
                  <c:v>0.14875840000000001</c:v>
                </c:pt>
                <c:pt idx="841">
                  <c:v>0.13398689999999999</c:v>
                </c:pt>
                <c:pt idx="842">
                  <c:v>0.1187894</c:v>
                </c:pt>
                <c:pt idx="843">
                  <c:v>0.1032151</c:v>
                </c:pt>
                <c:pt idx="844">
                  <c:v>8.7314260000000005E-2</c:v>
                </c:pt>
                <c:pt idx="845">
                  <c:v>7.1138430000000002E-2</c:v>
                </c:pt>
                <c:pt idx="846">
                  <c:v>5.4739999999999997E-2</c:v>
                </c:pt>
                <c:pt idx="847">
                  <c:v>3.8172030000000003E-2</c:v>
                </c:pt>
                <c:pt idx="848">
                  <c:v>2.1488179999999999E-2</c:v>
                </c:pt>
                <c:pt idx="849">
                  <c:v>4.7424939999999999E-3</c:v>
                </c:pt>
                <c:pt idx="850">
                  <c:v>-1.201078E-2</c:v>
                </c:pt>
                <c:pt idx="851">
                  <c:v>-2.8717329999999999E-2</c:v>
                </c:pt>
                <c:pt idx="852">
                  <c:v>-4.5323000000000002E-2</c:v>
                </c:pt>
                <c:pt idx="853">
                  <c:v>-6.1773950000000001E-2</c:v>
                </c:pt>
                <c:pt idx="854">
                  <c:v>-7.8016859999999993E-2</c:v>
                </c:pt>
                <c:pt idx="855">
                  <c:v>-9.3998999999999999E-2</c:v>
                </c:pt>
                <c:pt idx="856">
                  <c:v>-0.10966819999999999</c:v>
                </c:pt>
                <c:pt idx="857">
                  <c:v>-0.1249744</c:v>
                </c:pt>
                <c:pt idx="858">
                  <c:v>-0.13986750000000001</c:v>
                </c:pt>
                <c:pt idx="859">
                  <c:v>-0.1542993</c:v>
                </c:pt>
                <c:pt idx="860">
                  <c:v>-0.16822290000000001</c:v>
                </c:pt>
                <c:pt idx="861">
                  <c:v>-0.18159330000000001</c:v>
                </c:pt>
                <c:pt idx="862">
                  <c:v>-0.19436690000000001</c:v>
                </c:pt>
                <c:pt idx="863">
                  <c:v>-0.2065023</c:v>
                </c:pt>
                <c:pt idx="864">
                  <c:v>-0.21796009999999999</c:v>
                </c:pt>
                <c:pt idx="865">
                  <c:v>-0.2287033</c:v>
                </c:pt>
                <c:pt idx="866">
                  <c:v>-0.23869689999999999</c:v>
                </c:pt>
                <c:pt idx="867">
                  <c:v>-0.2479085</c:v>
                </c:pt>
                <c:pt idx="868">
                  <c:v>-0.25630819999999999</c:v>
                </c:pt>
                <c:pt idx="869">
                  <c:v>-0.26386890000000002</c:v>
                </c:pt>
                <c:pt idx="870">
                  <c:v>-0.27056609999999998</c:v>
                </c:pt>
                <c:pt idx="871">
                  <c:v>-0.27637810000000002</c:v>
                </c:pt>
                <c:pt idx="872">
                  <c:v>-0.28128609999999998</c:v>
                </c:pt>
                <c:pt idx="873">
                  <c:v>-0.28527409999999997</c:v>
                </c:pt>
                <c:pt idx="874">
                  <c:v>-0.28832950000000002</c:v>
                </c:pt>
                <c:pt idx="875">
                  <c:v>-0.29044229999999999</c:v>
                </c:pt>
                <c:pt idx="876">
                  <c:v>-0.29160570000000002</c:v>
                </c:pt>
                <c:pt idx="877">
                  <c:v>-0.29181600000000002</c:v>
                </c:pt>
                <c:pt idx="878">
                  <c:v>-0.29107260000000001</c:v>
                </c:pt>
                <c:pt idx="879">
                  <c:v>-0.28937800000000002</c:v>
                </c:pt>
                <c:pt idx="880">
                  <c:v>-0.28673779999999999</c:v>
                </c:pt>
                <c:pt idx="881">
                  <c:v>-0.28316039999999998</c:v>
                </c:pt>
                <c:pt idx="882">
                  <c:v>-0.27865770000000001</c:v>
                </c:pt>
                <c:pt idx="883">
                  <c:v>-0.2732443</c:v>
                </c:pt>
                <c:pt idx="884">
                  <c:v>-0.2669376</c:v>
                </c:pt>
                <c:pt idx="885">
                  <c:v>-0.25975819999999999</c:v>
                </c:pt>
                <c:pt idx="886">
                  <c:v>-0.25172949999999999</c:v>
                </c:pt>
                <c:pt idx="887">
                  <c:v>-0.24287729999999999</c:v>
                </c:pt>
                <c:pt idx="888">
                  <c:v>-0.2332303</c:v>
                </c:pt>
                <c:pt idx="889">
                  <c:v>-0.22281980000000001</c:v>
                </c:pt>
                <c:pt idx="890">
                  <c:v>-0.21167939999999999</c:v>
                </c:pt>
                <c:pt idx="891">
                  <c:v>-0.1998452</c:v>
                </c:pt>
                <c:pt idx="892">
                  <c:v>-0.18735550000000001</c:v>
                </c:pt>
                <c:pt idx="893">
                  <c:v>-0.17425080000000001</c:v>
                </c:pt>
                <c:pt idx="894">
                  <c:v>-0.16057360000000001</c:v>
                </c:pt>
                <c:pt idx="895">
                  <c:v>-0.1463681</c:v>
                </c:pt>
                <c:pt idx="896">
                  <c:v>-0.13168050000000001</c:v>
                </c:pt>
                <c:pt idx="897">
                  <c:v>-0.1165583</c:v>
                </c:pt>
                <c:pt idx="898">
                  <c:v>-0.1010506</c:v>
                </c:pt>
                <c:pt idx="899">
                  <c:v>-8.520759E-2</c:v>
                </c:pt>
                <c:pt idx="900">
                  <c:v>-6.9080719999999998E-2</c:v>
                </c:pt>
                <c:pt idx="901">
                  <c:v>-5.2722249999999998E-2</c:v>
                </c:pt>
                <c:pt idx="902">
                  <c:v>-3.6185229999999999E-2</c:v>
                </c:pt>
                <c:pt idx="903">
                  <c:v>-1.9523329999999998E-2</c:v>
                </c:pt>
                <c:pt idx="904">
                  <c:v>-2.790561E-3</c:v>
                </c:pt>
                <c:pt idx="905">
                  <c:v>1.3958770000000001E-2</c:v>
                </c:pt>
                <c:pt idx="906">
                  <c:v>3.0670329999999999E-2</c:v>
                </c:pt>
                <c:pt idx="907">
                  <c:v>4.7289890000000001E-2</c:v>
                </c:pt>
                <c:pt idx="908">
                  <c:v>6.3763529999999999E-2</c:v>
                </c:pt>
                <c:pt idx="909">
                  <c:v>8.0037780000000003E-2</c:v>
                </c:pt>
                <c:pt idx="910">
                  <c:v>9.6059790000000006E-2</c:v>
                </c:pt>
                <c:pt idx="911">
                  <c:v>0.11177719999999999</c:v>
                </c:pt>
                <c:pt idx="912">
                  <c:v>0.1271398</c:v>
                </c:pt>
                <c:pt idx="913">
                  <c:v>0.14209730000000001</c:v>
                </c:pt>
                <c:pt idx="914">
                  <c:v>0.1566012</c:v>
                </c:pt>
                <c:pt idx="915">
                  <c:v>0.17060439999999999</c:v>
                </c:pt>
                <c:pt idx="916">
                  <c:v>0.18406149999999999</c:v>
                </c:pt>
                <c:pt idx="917">
                  <c:v>0.19692889999999999</c:v>
                </c:pt>
                <c:pt idx="918">
                  <c:v>0.20916470000000001</c:v>
                </c:pt>
                <c:pt idx="919">
                  <c:v>0.22072929999999999</c:v>
                </c:pt>
                <c:pt idx="920">
                  <c:v>0.23158509999999999</c:v>
                </c:pt>
                <c:pt idx="921">
                  <c:v>0.241697</c:v>
                </c:pt>
                <c:pt idx="922">
                  <c:v>0.25103219999999998</c:v>
                </c:pt>
                <c:pt idx="923">
                  <c:v>0.25956030000000002</c:v>
                </c:pt>
                <c:pt idx="924">
                  <c:v>0.26725389999999999</c:v>
                </c:pt>
                <c:pt idx="925">
                  <c:v>0.274088</c:v>
                </c:pt>
                <c:pt idx="926">
                  <c:v>0.28004040000000002</c:v>
                </c:pt>
                <c:pt idx="927">
                  <c:v>0.28509200000000001</c:v>
                </c:pt>
                <c:pt idx="928">
                  <c:v>0.28922629999999999</c:v>
                </c:pt>
                <c:pt idx="929">
                  <c:v>0.29243010000000003</c:v>
                </c:pt>
                <c:pt idx="930">
                  <c:v>0.29469309999999999</c:v>
                </c:pt>
                <c:pt idx="931">
                  <c:v>0.29600789999999999</c:v>
                </c:pt>
                <c:pt idx="932">
                  <c:v>0.29637029999999998</c:v>
                </c:pt>
                <c:pt idx="933">
                  <c:v>0.29577930000000002</c:v>
                </c:pt>
                <c:pt idx="934">
                  <c:v>0.29423680000000002</c:v>
                </c:pt>
                <c:pt idx="935">
                  <c:v>0.2917478</c:v>
                </c:pt>
                <c:pt idx="936">
                  <c:v>0.28832039999999998</c:v>
                </c:pt>
                <c:pt idx="937">
                  <c:v>0.28396579999999999</c:v>
                </c:pt>
                <c:pt idx="938">
                  <c:v>0.2786981</c:v>
                </c:pt>
                <c:pt idx="939">
                  <c:v>0.27253450000000001</c:v>
                </c:pt>
                <c:pt idx="940">
                  <c:v>0.26549469999999997</c:v>
                </c:pt>
                <c:pt idx="941">
                  <c:v>0.25760169999999999</c:v>
                </c:pt>
                <c:pt idx="942">
                  <c:v>0.24888109999999999</c:v>
                </c:pt>
                <c:pt idx="943">
                  <c:v>0.23936099999999999</c:v>
                </c:pt>
                <c:pt idx="944">
                  <c:v>0.22907230000000001</c:v>
                </c:pt>
                <c:pt idx="945">
                  <c:v>0.2180482</c:v>
                </c:pt>
                <c:pt idx="946">
                  <c:v>0.20632449999999999</c:v>
                </c:pt>
                <c:pt idx="947">
                  <c:v>0.193939</c:v>
                </c:pt>
                <c:pt idx="948">
                  <c:v>0.18093190000000001</c:v>
                </c:pt>
                <c:pt idx="949">
                  <c:v>0.1673451</c:v>
                </c:pt>
                <c:pt idx="950">
                  <c:v>0.15322269999999999</c:v>
                </c:pt>
                <c:pt idx="951">
                  <c:v>0.13861039999999999</c:v>
                </c:pt>
                <c:pt idx="952">
                  <c:v>0.12355530000000001</c:v>
                </c:pt>
                <c:pt idx="953">
                  <c:v>0.1081063</c:v>
                </c:pt>
                <c:pt idx="954">
                  <c:v>9.2313309999999996E-2</c:v>
                </c:pt>
                <c:pt idx="955">
                  <c:v>7.6227450000000002E-2</c:v>
                </c:pt>
                <c:pt idx="956">
                  <c:v>5.990082E-2</c:v>
                </c:pt>
                <c:pt idx="957">
                  <c:v>4.3386279999999999E-2</c:v>
                </c:pt>
                <c:pt idx="958">
                  <c:v>2.673731E-2</c:v>
                </c:pt>
                <c:pt idx="959">
                  <c:v>1.0007830000000001E-2</c:v>
                </c:pt>
                <c:pt idx="960">
                  <c:v>-6.7479419999999998E-3</c:v>
                </c:pt>
                <c:pt idx="961">
                  <c:v>-2.347573E-2</c:v>
                </c:pt>
                <c:pt idx="962">
                  <c:v>-4.0121289999999997E-2</c:v>
                </c:pt>
                <c:pt idx="963">
                  <c:v>-5.6630659999999999E-2</c:v>
                </c:pt>
                <c:pt idx="964">
                  <c:v>-7.2950299999999996E-2</c:v>
                </c:pt>
                <c:pt idx="965">
                  <c:v>-8.9027289999999995E-2</c:v>
                </c:pt>
                <c:pt idx="966">
                  <c:v>-0.1048091</c:v>
                </c:pt>
                <c:pt idx="967">
                  <c:v>-0.1202453</c:v>
                </c:pt>
                <c:pt idx="968">
                  <c:v>-0.1352854</c:v>
                </c:pt>
                <c:pt idx="969">
                  <c:v>-0.1498806</c:v>
                </c:pt>
                <c:pt idx="970">
                  <c:v>-0.16398370000000001</c:v>
                </c:pt>
                <c:pt idx="971">
                  <c:v>-0.17754890000000001</c:v>
                </c:pt>
                <c:pt idx="972">
                  <c:v>-0.19053210000000001</c:v>
                </c:pt>
                <c:pt idx="973">
                  <c:v>-0.20289109999999999</c:v>
                </c:pt>
                <c:pt idx="974">
                  <c:v>-0.214586</c:v>
                </c:pt>
                <c:pt idx="975">
                  <c:v>-0.22557859999999999</c:v>
                </c:pt>
                <c:pt idx="976">
                  <c:v>-0.2358335</c:v>
                </c:pt>
                <c:pt idx="977">
                  <c:v>-0.24531729999999999</c:v>
                </c:pt>
                <c:pt idx="978">
                  <c:v>-0.25399919999999998</c:v>
                </c:pt>
                <c:pt idx="979">
                  <c:v>-0.26185120000000001</c:v>
                </c:pt>
                <c:pt idx="980">
                  <c:v>-0.26884780000000003</c:v>
                </c:pt>
                <c:pt idx="981">
                  <c:v>-0.2749663</c:v>
                </c:pt>
                <c:pt idx="982">
                  <c:v>-0.28018700000000002</c:v>
                </c:pt>
                <c:pt idx="983">
                  <c:v>-0.28449289999999999</c:v>
                </c:pt>
                <c:pt idx="984">
                  <c:v>-0.28787020000000002</c:v>
                </c:pt>
                <c:pt idx="985">
                  <c:v>-0.29030800000000001</c:v>
                </c:pt>
                <c:pt idx="986">
                  <c:v>-0.29179840000000001</c:v>
                </c:pt>
                <c:pt idx="987">
                  <c:v>-0.2923366</c:v>
                </c:pt>
                <c:pt idx="988">
                  <c:v>-0.29192099999999999</c:v>
                </c:pt>
                <c:pt idx="989">
                  <c:v>-0.29055300000000001</c:v>
                </c:pt>
                <c:pt idx="990">
                  <c:v>-0.28823710000000002</c:v>
                </c:pt>
                <c:pt idx="991">
                  <c:v>-0.28498079999999998</c:v>
                </c:pt>
                <c:pt idx="992">
                  <c:v>-0.28079470000000001</c:v>
                </c:pt>
                <c:pt idx="993">
                  <c:v>-0.27569250000000001</c:v>
                </c:pt>
                <c:pt idx="994">
                  <c:v>-0.26969070000000001</c:v>
                </c:pt>
                <c:pt idx="995">
                  <c:v>-0.26280890000000001</c:v>
                </c:pt>
                <c:pt idx="996">
                  <c:v>-0.2550692</c:v>
                </c:pt>
                <c:pt idx="997">
                  <c:v>-0.24649689999999999</c:v>
                </c:pt>
                <c:pt idx="998">
                  <c:v>-0.23711969999999999</c:v>
                </c:pt>
                <c:pt idx="999">
                  <c:v>-0.2269679</c:v>
                </c:pt>
                <c:pt idx="1000">
                  <c:v>-0.21607419999999999</c:v>
                </c:pt>
                <c:pt idx="1001">
                  <c:v>-0.20447409999999999</c:v>
                </c:pt>
                <c:pt idx="1002">
                  <c:v>-0.19220509999999999</c:v>
                </c:pt>
                <c:pt idx="1003">
                  <c:v>-0.17930679999999999</c:v>
                </c:pt>
                <c:pt idx="1004">
                  <c:v>-0.1658212</c:v>
                </c:pt>
                <c:pt idx="1005">
                  <c:v>-0.1517918</c:v>
                </c:pt>
                <c:pt idx="1006">
                  <c:v>-0.1372642</c:v>
                </c:pt>
                <c:pt idx="1007">
                  <c:v>-0.12228550000000001</c:v>
                </c:pt>
                <c:pt idx="1008">
                  <c:v>-0.1069042</c:v>
                </c:pt>
                <c:pt idx="1009">
                  <c:v>-9.1170139999999997E-2</c:v>
                </c:pt>
                <c:pt idx="1010">
                  <c:v>-7.5134389999999995E-2</c:v>
                </c:pt>
                <c:pt idx="1011">
                  <c:v>-5.8848909999999997E-2</c:v>
                </c:pt>
                <c:pt idx="1012">
                  <c:v>-4.2366510000000003E-2</c:v>
                </c:pt>
                <c:pt idx="1013">
                  <c:v>-2.574067E-2</c:v>
                </c:pt>
                <c:pt idx="1014">
                  <c:v>-9.0253239999999995E-3</c:v>
                </c:pt>
                <c:pt idx="1015">
                  <c:v>7.7253479999999999E-3</c:v>
                </c:pt>
                <c:pt idx="1016">
                  <c:v>2.4456990000000001E-2</c:v>
                </c:pt>
                <c:pt idx="1017">
                  <c:v>4.1115289999999999E-2</c:v>
                </c:pt>
                <c:pt idx="1018">
                  <c:v>5.7646210000000003E-2</c:v>
                </c:pt>
                <c:pt idx="1019">
                  <c:v>7.3996099999999995E-2</c:v>
                </c:pt>
                <c:pt idx="1020">
                  <c:v>9.0111919999999998E-2</c:v>
                </c:pt>
                <c:pt idx="1021">
                  <c:v>0.1059411</c:v>
                </c:pt>
                <c:pt idx="1022">
                  <c:v>0.1214326</c:v>
                </c:pt>
                <c:pt idx="1023">
                  <c:v>0.1365362</c:v>
                </c:pt>
                <c:pt idx="1024">
                  <c:v>0.1512028</c:v>
                </c:pt>
                <c:pt idx="1025">
                  <c:v>0.1653848</c:v>
                </c:pt>
                <c:pt idx="1026">
                  <c:v>0.17903620000000001</c:v>
                </c:pt>
                <c:pt idx="1027">
                  <c:v>0.19211259999999999</c:v>
                </c:pt>
                <c:pt idx="1028">
                  <c:v>0.2045717</c:v>
                </c:pt>
                <c:pt idx="1029">
                  <c:v>0.21637290000000001</c:v>
                </c:pt>
                <c:pt idx="1030">
                  <c:v>0.22747819999999999</c:v>
                </c:pt>
                <c:pt idx="1031">
                  <c:v>0.23785129999999999</c:v>
                </c:pt>
                <c:pt idx="1032">
                  <c:v>0.2474587</c:v>
                </c:pt>
                <c:pt idx="1033">
                  <c:v>0.25626929999999998</c:v>
                </c:pt>
                <c:pt idx="1034">
                  <c:v>0.2642545</c:v>
                </c:pt>
                <c:pt idx="1035">
                  <c:v>0.27138849999999998</c:v>
                </c:pt>
                <c:pt idx="1036">
                  <c:v>0.27764810000000001</c:v>
                </c:pt>
                <c:pt idx="1037">
                  <c:v>0.28301320000000002</c:v>
                </c:pt>
                <c:pt idx="1038">
                  <c:v>0.28746630000000001</c:v>
                </c:pt>
                <c:pt idx="1039">
                  <c:v>0.29099320000000001</c:v>
                </c:pt>
                <c:pt idx="1040">
                  <c:v>0.29358250000000002</c:v>
                </c:pt>
                <c:pt idx="1041">
                  <c:v>0.29522569999999998</c:v>
                </c:pt>
                <c:pt idx="1042">
                  <c:v>0.29591770000000001</c:v>
                </c:pt>
                <c:pt idx="1043">
                  <c:v>0.29565629999999998</c:v>
                </c:pt>
                <c:pt idx="1044">
                  <c:v>0.29444229999999999</c:v>
                </c:pt>
                <c:pt idx="1045">
                  <c:v>0.29227979999999998</c:v>
                </c:pt>
                <c:pt idx="1046">
                  <c:v>0.28917569999999998</c:v>
                </c:pt>
                <c:pt idx="1047">
                  <c:v>0.28514030000000001</c:v>
                </c:pt>
                <c:pt idx="1048">
                  <c:v>0.28018660000000001</c:v>
                </c:pt>
                <c:pt idx="1049">
                  <c:v>0.27433059999999998</c:v>
                </c:pt>
                <c:pt idx="1050">
                  <c:v>0.26759139999999998</c:v>
                </c:pt>
                <c:pt idx="1051">
                  <c:v>0.25999080000000002</c:v>
                </c:pt>
                <c:pt idx="1052">
                  <c:v>0.25155329999999998</c:v>
                </c:pt>
                <c:pt idx="1053">
                  <c:v>0.24230640000000001</c:v>
                </c:pt>
                <c:pt idx="1054">
                  <c:v>0.23227999999999999</c:v>
                </c:pt>
                <c:pt idx="1055">
                  <c:v>0.22150639999999999</c:v>
                </c:pt>
                <c:pt idx="1056">
                  <c:v>0.2100206</c:v>
                </c:pt>
                <c:pt idx="1057">
                  <c:v>0.1978597</c:v>
                </c:pt>
                <c:pt idx="1058">
                  <c:v>0.18506320000000001</c:v>
                </c:pt>
                <c:pt idx="1059">
                  <c:v>0.1716722</c:v>
                </c:pt>
                <c:pt idx="1060">
                  <c:v>0.15773029999999999</c:v>
                </c:pt>
                <c:pt idx="1061">
                  <c:v>0.14328250000000001</c:v>
                </c:pt>
                <c:pt idx="1062">
                  <c:v>0.1283755</c:v>
                </c:pt>
                <c:pt idx="1063">
                  <c:v>0.11305750000000001</c:v>
                </c:pt>
                <c:pt idx="1064">
                  <c:v>9.7378270000000003E-2</c:v>
                </c:pt>
                <c:pt idx="1065">
                  <c:v>8.1388379999999996E-2</c:v>
                </c:pt>
                <c:pt idx="1066">
                  <c:v>6.513969E-2</c:v>
                </c:pt>
                <c:pt idx="1067">
                  <c:v>4.8684749999999999E-2</c:v>
                </c:pt>
                <c:pt idx="1068">
                  <c:v>3.2076859999999999E-2</c:v>
                </c:pt>
                <c:pt idx="1069">
                  <c:v>1.5369839999999999E-2</c:v>
                </c:pt>
                <c:pt idx="1070">
                  <c:v>-1.382201E-3</c:v>
                </c:pt>
                <c:pt idx="1071">
                  <c:v>-1.8124970000000001E-2</c:v>
                </c:pt>
                <c:pt idx="1072">
                  <c:v>-3.4804189999999999E-2</c:v>
                </c:pt>
                <c:pt idx="1073">
                  <c:v>-5.1365800000000003E-2</c:v>
                </c:pt>
                <c:pt idx="1074">
                  <c:v>-6.7756070000000002E-2</c:v>
                </c:pt>
                <c:pt idx="1075">
                  <c:v>-8.3921889999999999E-2</c:v>
                </c:pt>
                <c:pt idx="1076">
                  <c:v>-9.9810529999999995E-2</c:v>
                </c:pt>
                <c:pt idx="1077">
                  <c:v>-0.11537070000000001</c:v>
                </c:pt>
                <c:pt idx="1078">
                  <c:v>-0.13055220000000001</c:v>
                </c:pt>
                <c:pt idx="1079">
                  <c:v>-0.1453055</c:v>
                </c:pt>
                <c:pt idx="1080">
                  <c:v>-0.15958269999999999</c:v>
                </c:pt>
                <c:pt idx="1081">
                  <c:v>-0.17333770000000001</c:v>
                </c:pt>
                <c:pt idx="1082">
                  <c:v>-0.18652560000000001</c:v>
                </c:pt>
                <c:pt idx="1083">
                  <c:v>-0.19910369999999999</c:v>
                </c:pt>
                <c:pt idx="1084">
                  <c:v>-0.2110312</c:v>
                </c:pt>
                <c:pt idx="1085">
                  <c:v>-0.22226940000000001</c:v>
                </c:pt>
                <c:pt idx="1086">
                  <c:v>-0.23278180000000001</c:v>
                </c:pt>
                <c:pt idx="1087">
                  <c:v>-0.24253430000000001</c:v>
                </c:pt>
                <c:pt idx="1088">
                  <c:v>-0.25149519999999997</c:v>
                </c:pt>
                <c:pt idx="1089">
                  <c:v>-0.25963570000000002</c:v>
                </c:pt>
                <c:pt idx="1090">
                  <c:v>-0.26692909999999997</c:v>
                </c:pt>
                <c:pt idx="1091">
                  <c:v>-0.27335209999999999</c:v>
                </c:pt>
                <c:pt idx="1092">
                  <c:v>-0.27888360000000001</c:v>
                </c:pt>
                <c:pt idx="1093">
                  <c:v>-0.28350589999999998</c:v>
                </c:pt>
                <c:pt idx="1094">
                  <c:v>-0.28720410000000002</c:v>
                </c:pt>
                <c:pt idx="1095">
                  <c:v>-0.2899661</c:v>
                </c:pt>
                <c:pt idx="1096">
                  <c:v>-0.29178310000000002</c:v>
                </c:pt>
                <c:pt idx="1097">
                  <c:v>-0.2926492</c:v>
                </c:pt>
                <c:pt idx="1098">
                  <c:v>-0.29256179999999998</c:v>
                </c:pt>
                <c:pt idx="1099">
                  <c:v>-0.29152109999999998</c:v>
                </c:pt>
                <c:pt idx="1100">
                  <c:v>-0.28953060000000003</c:v>
                </c:pt>
                <c:pt idx="1101">
                  <c:v>-0.28659669999999998</c:v>
                </c:pt>
                <c:pt idx="1102">
                  <c:v>-0.28272910000000001</c:v>
                </c:pt>
                <c:pt idx="1103">
                  <c:v>-0.27794039999999998</c:v>
                </c:pt>
                <c:pt idx="1104">
                  <c:v>-0.27224599999999999</c:v>
                </c:pt>
                <c:pt idx="1105">
                  <c:v>-0.26566450000000003</c:v>
                </c:pt>
                <c:pt idx="1106">
                  <c:v>-0.25821719999999998</c:v>
                </c:pt>
                <c:pt idx="1107">
                  <c:v>-0.24992829999999999</c:v>
                </c:pt>
                <c:pt idx="1108">
                  <c:v>-0.2408245</c:v>
                </c:pt>
                <c:pt idx="1109">
                  <c:v>-0.23093540000000001</c:v>
                </c:pt>
                <c:pt idx="1110">
                  <c:v>-0.22029299999999999</c:v>
                </c:pt>
                <c:pt idx="1111">
                  <c:v>-0.2089316</c:v>
                </c:pt>
                <c:pt idx="1112">
                  <c:v>-0.19688810000000001</c:v>
                </c:pt>
                <c:pt idx="1113">
                  <c:v>-0.18420139999999999</c:v>
                </c:pt>
                <c:pt idx="1114">
                  <c:v>-0.1709127</c:v>
                </c:pt>
                <c:pt idx="1115">
                  <c:v>-0.15706510000000001</c:v>
                </c:pt>
                <c:pt idx="1116">
                  <c:v>-0.14270330000000001</c:v>
                </c:pt>
                <c:pt idx="1117">
                  <c:v>-0.12787399999999999</c:v>
                </c:pt>
                <c:pt idx="1118">
                  <c:v>-0.11262519999999999</c:v>
                </c:pt>
                <c:pt idx="1119">
                  <c:v>-9.7006339999999996E-2</c:v>
                </c:pt>
                <c:pt idx="1120">
                  <c:v>-8.1068070000000006E-2</c:v>
                </c:pt>
                <c:pt idx="1121">
                  <c:v>-6.4862039999999996E-2</c:v>
                </c:pt>
                <c:pt idx="1122">
                  <c:v>-4.8440829999999997E-2</c:v>
                </c:pt>
                <c:pt idx="1123">
                  <c:v>-3.1857650000000001E-2</c:v>
                </c:pt>
                <c:pt idx="1124">
                  <c:v>-1.516633E-2</c:v>
                </c:pt>
                <c:pt idx="1125">
                  <c:v>1.579036E-3</c:v>
                </c:pt>
                <c:pt idx="1126">
                  <c:v>1.8324110000000001E-2</c:v>
                </c:pt>
                <c:pt idx="1127">
                  <c:v>3.5014539999999997E-2</c:v>
                </c:pt>
                <c:pt idx="1128">
                  <c:v>5.1596210000000003E-2</c:v>
                </c:pt>
                <c:pt idx="1129">
                  <c:v>6.8015279999999997E-2</c:v>
                </c:pt>
                <c:pt idx="1130">
                  <c:v>8.4218509999999996E-2</c:v>
                </c:pt>
                <c:pt idx="1131">
                  <c:v>0.1001532</c:v>
                </c:pt>
                <c:pt idx="1132">
                  <c:v>0.11576740000000001</c:v>
                </c:pt>
                <c:pt idx="1133">
                  <c:v>0.13101109999999999</c:v>
                </c:pt>
                <c:pt idx="1134">
                  <c:v>0.14583460000000001</c:v>
                </c:pt>
                <c:pt idx="1135">
                  <c:v>0.16018969999999999</c:v>
                </c:pt>
                <c:pt idx="1136">
                  <c:v>0.17402980000000001</c:v>
                </c:pt>
                <c:pt idx="1137">
                  <c:v>0.18731010000000001</c:v>
                </c:pt>
                <c:pt idx="1138">
                  <c:v>0.19998740000000001</c:v>
                </c:pt>
                <c:pt idx="1139">
                  <c:v>0.21202070000000001</c:v>
                </c:pt>
                <c:pt idx="1140">
                  <c:v>0.22337080000000001</c:v>
                </c:pt>
                <c:pt idx="1141">
                  <c:v>0.23400099999999999</c:v>
                </c:pt>
                <c:pt idx="1142">
                  <c:v>0.2438768</c:v>
                </c:pt>
                <c:pt idx="1143">
                  <c:v>0.25296629999999998</c:v>
                </c:pt>
                <c:pt idx="1144">
                  <c:v>0.26123990000000002</c:v>
                </c:pt>
                <c:pt idx="1145">
                  <c:v>0.26867079999999999</c:v>
                </c:pt>
                <c:pt idx="1146">
                  <c:v>0.27523510000000001</c:v>
                </c:pt>
                <c:pt idx="1147">
                  <c:v>0.28091139999999998</c:v>
                </c:pt>
                <c:pt idx="1148">
                  <c:v>0.28568149999999998</c:v>
                </c:pt>
                <c:pt idx="1149">
                  <c:v>0.28952990000000001</c:v>
                </c:pt>
                <c:pt idx="1150">
                  <c:v>0.29244429999999999</c:v>
                </c:pt>
                <c:pt idx="1151">
                  <c:v>0.29441519999999999</c:v>
                </c:pt>
                <c:pt idx="1152">
                  <c:v>0.29543639999999999</c:v>
                </c:pt>
                <c:pt idx="1153">
                  <c:v>0.2955045</c:v>
                </c:pt>
                <c:pt idx="1154">
                  <c:v>0.29461939999999998</c:v>
                </c:pt>
                <c:pt idx="1155">
                  <c:v>0.29278399999999999</c:v>
                </c:pt>
                <c:pt idx="1156">
                  <c:v>0.29000429999999999</c:v>
                </c:pt>
                <c:pt idx="1157">
                  <c:v>0.28628940000000003</c:v>
                </c:pt>
                <c:pt idx="1158">
                  <c:v>0.2816514</c:v>
                </c:pt>
                <c:pt idx="1159">
                  <c:v>0.2761052</c:v>
                </c:pt>
                <c:pt idx="1160">
                  <c:v>0.26966889999999999</c:v>
                </c:pt>
                <c:pt idx="1161">
                  <c:v>0.26236330000000002</c:v>
                </c:pt>
                <c:pt idx="1162">
                  <c:v>0.2542122</c:v>
                </c:pt>
                <c:pt idx="1163">
                  <c:v>0.24524190000000001</c:v>
                </c:pt>
                <c:pt idx="1164">
                  <c:v>0.23548140000000001</c:v>
                </c:pt>
                <c:pt idx="1165">
                  <c:v>0.2249623</c:v>
                </c:pt>
                <c:pt idx="1166">
                  <c:v>0.21371870000000001</c:v>
                </c:pt>
                <c:pt idx="1167">
                  <c:v>0.20178689999999999</c:v>
                </c:pt>
                <c:pt idx="1168">
                  <c:v>0.1892057</c:v>
                </c:pt>
                <c:pt idx="1169">
                  <c:v>0.17601559999999999</c:v>
                </c:pt>
                <c:pt idx="1170">
                  <c:v>0.1622593</c:v>
                </c:pt>
                <c:pt idx="1171">
                  <c:v>0.14798140000000001</c:v>
                </c:pt>
                <c:pt idx="1172">
                  <c:v>0.13322800000000001</c:v>
                </c:pt>
                <c:pt idx="1173">
                  <c:v>0.1180469</c:v>
                </c:pt>
                <c:pt idx="1174">
                  <c:v>0.1024872</c:v>
                </c:pt>
                <c:pt idx="1175">
                  <c:v>8.6599280000000001E-2</c:v>
                </c:pt>
                <c:pt idx="1176">
                  <c:v>7.0434590000000005E-2</c:v>
                </c:pt>
                <c:pt idx="1177">
                  <c:v>5.404544E-2</c:v>
                </c:pt>
                <c:pt idx="1178">
                  <c:v>3.7484910000000003E-2</c:v>
                </c:pt>
                <c:pt idx="1179">
                  <c:v>2.0806640000000001E-2</c:v>
                </c:pt>
                <c:pt idx="1180">
                  <c:v>4.0646550000000004E-3</c:v>
                </c:pt>
                <c:pt idx="1181">
                  <c:v>-1.268679E-2</c:v>
                </c:pt>
                <c:pt idx="1182">
                  <c:v>-2.93934E-2</c:v>
                </c:pt>
                <c:pt idx="1183">
                  <c:v>-4.6000989999999999E-2</c:v>
                </c:pt>
                <c:pt idx="1184">
                  <c:v>-6.2455740000000003E-2</c:v>
                </c:pt>
                <c:pt idx="1185">
                  <c:v>-7.8704280000000001E-2</c:v>
                </c:pt>
                <c:pt idx="1186">
                  <c:v>-9.4693849999999996E-2</c:v>
                </c:pt>
                <c:pt idx="1187">
                  <c:v>-0.11037230000000001</c:v>
                </c:pt>
                <c:pt idx="1188">
                  <c:v>-0.12568940000000001</c:v>
                </c:pt>
                <c:pt idx="1189">
                  <c:v>-0.1405952</c:v>
                </c:pt>
                <c:pt idx="1190">
                  <c:v>-0.15504129999999999</c:v>
                </c:pt>
                <c:pt idx="1191">
                  <c:v>-0.16898089999999999</c:v>
                </c:pt>
                <c:pt idx="1192">
                  <c:v>-0.18236859999999999</c:v>
                </c:pt>
                <c:pt idx="1193">
                  <c:v>-0.1951611</c:v>
                </c:pt>
                <c:pt idx="1194">
                  <c:v>-0.2073168</c:v>
                </c:pt>
                <c:pt idx="1195">
                  <c:v>-0.2187962</c:v>
                </c:pt>
                <c:pt idx="1196">
                  <c:v>-0.22956219999999999</c:v>
                </c:pt>
                <c:pt idx="1197">
                  <c:v>-0.23957980000000001</c:v>
                </c:pt>
                <c:pt idx="1198">
                  <c:v>-0.2488165</c:v>
                </c:pt>
                <c:pt idx="1199">
                  <c:v>-0.25724239999999998</c:v>
                </c:pt>
                <c:pt idx="1200">
                  <c:v>-0.26483010000000001</c:v>
                </c:pt>
                <c:pt idx="1201">
                  <c:v>-0.27155509999999999</c:v>
                </c:pt>
                <c:pt idx="1202">
                  <c:v>-0.27739560000000002</c:v>
                </c:pt>
                <c:pt idx="1203">
                  <c:v>-0.28233259999999999</c:v>
                </c:pt>
                <c:pt idx="1204">
                  <c:v>-0.2863503</c:v>
                </c:pt>
                <c:pt idx="1205">
                  <c:v>-0.28943570000000002</c:v>
                </c:pt>
                <c:pt idx="1206">
                  <c:v>-0.29157880000000003</c:v>
                </c:pt>
                <c:pt idx="1207">
                  <c:v>-0.2927727</c:v>
                </c:pt>
                <c:pt idx="1208">
                  <c:v>-0.29301349999999998</c:v>
                </c:pt>
                <c:pt idx="1209">
                  <c:v>-0.29230070000000002</c:v>
                </c:pt>
                <c:pt idx="1210">
                  <c:v>-0.29063650000000002</c:v>
                </c:pt>
                <c:pt idx="1211">
                  <c:v>-0.28802640000000002</c:v>
                </c:pt>
                <c:pt idx="1212">
                  <c:v>-0.28447889999999998</c:v>
                </c:pt>
                <c:pt idx="1213">
                  <c:v>-0.28000560000000002</c:v>
                </c:pt>
                <c:pt idx="1214">
                  <c:v>-0.2746209</c:v>
                </c:pt>
                <c:pt idx="1215">
                  <c:v>-0.26834239999999998</c:v>
                </c:pt>
                <c:pt idx="1216">
                  <c:v>-0.26119049999999999</c:v>
                </c:pt>
                <c:pt idx="1217">
                  <c:v>-0.25318829999999998</c:v>
                </c:pt>
                <c:pt idx="1218">
                  <c:v>-0.24436169999999999</c:v>
                </c:pt>
                <c:pt idx="1219">
                  <c:v>-0.23473939999999999</c:v>
                </c:pt>
                <c:pt idx="1220">
                  <c:v>-0.2243523</c:v>
                </c:pt>
                <c:pt idx="1221">
                  <c:v>-0.21323420000000001</c:v>
                </c:pt>
                <c:pt idx="1222">
                  <c:v>-0.20142109999999999</c:v>
                </c:pt>
                <c:pt idx="1223">
                  <c:v>-0.18895100000000001</c:v>
                </c:pt>
                <c:pt idx="1224">
                  <c:v>-0.17586460000000001</c:v>
                </c:pt>
                <c:pt idx="1225">
                  <c:v>-0.16220409999999999</c:v>
                </c:pt>
                <c:pt idx="1226">
                  <c:v>-0.1480138</c:v>
                </c:pt>
                <c:pt idx="1227">
                  <c:v>-0.13333980000000001</c:v>
                </c:pt>
                <c:pt idx="1228">
                  <c:v>-0.1182295</c:v>
                </c:pt>
                <c:pt idx="1229">
                  <c:v>-0.102732</c:v>
                </c:pt>
                <c:pt idx="1230">
                  <c:v>-8.6897479999999999E-2</c:v>
                </c:pt>
                <c:pt idx="1231">
                  <c:v>-7.0777259999999995E-2</c:v>
                </c:pt>
                <c:pt idx="1232">
                  <c:v>-5.4423659999999999E-2</c:v>
                </c:pt>
                <c:pt idx="1233">
                  <c:v>-3.7889680000000002E-2</c:v>
                </c:pt>
                <c:pt idx="1234">
                  <c:v>-2.1228960000000002E-2</c:v>
                </c:pt>
                <c:pt idx="1235">
                  <c:v>-4.4955120000000001E-3</c:v>
                </c:pt>
                <c:pt idx="1236">
                  <c:v>1.2256380000000001E-2</c:v>
                </c:pt>
                <c:pt idx="1237">
                  <c:v>2.8972370000000001E-2</c:v>
                </c:pt>
                <c:pt idx="1238">
                  <c:v>4.5598220000000002E-2</c:v>
                </c:pt>
                <c:pt idx="1239">
                  <c:v>6.2080009999999998E-2</c:v>
                </c:pt>
                <c:pt idx="1240">
                  <c:v>7.8364219999999998E-2</c:v>
                </c:pt>
                <c:pt idx="1241">
                  <c:v>9.4398010000000004E-2</c:v>
                </c:pt>
                <c:pt idx="1242">
                  <c:v>0.110129</c:v>
                </c:pt>
                <c:pt idx="1243">
                  <c:v>0.1255068</c:v>
                </c:pt>
                <c:pt idx="1244">
                  <c:v>0.1404813</c:v>
                </c:pt>
                <c:pt idx="1245">
                  <c:v>0.1550038</c:v>
                </c:pt>
                <c:pt idx="1246">
                  <c:v>0.16902729999999999</c:v>
                </c:pt>
                <c:pt idx="1247">
                  <c:v>0.1825061</c:v>
                </c:pt>
                <c:pt idx="1248">
                  <c:v>0.19539670000000001</c:v>
                </c:pt>
                <c:pt idx="1249">
                  <c:v>0.20765719999999999</c:v>
                </c:pt>
                <c:pt idx="1250">
                  <c:v>0.21924769999999999</c:v>
                </c:pt>
                <c:pt idx="1251">
                  <c:v>0.23013069999999999</c:v>
                </c:pt>
                <c:pt idx="1252">
                  <c:v>0.24027100000000001</c:v>
                </c:pt>
                <c:pt idx="1253">
                  <c:v>0.24963560000000001</c:v>
                </c:pt>
                <c:pt idx="1254">
                  <c:v>0.25819429999999999</c:v>
                </c:pt>
                <c:pt idx="1255">
                  <c:v>0.26591920000000002</c:v>
                </c:pt>
                <c:pt idx="1256">
                  <c:v>0.27278550000000001</c:v>
                </c:pt>
                <c:pt idx="1257">
                  <c:v>0.27877079999999999</c:v>
                </c:pt>
                <c:pt idx="1258">
                  <c:v>0.28385579999999999</c:v>
                </c:pt>
                <c:pt idx="1259">
                  <c:v>0.28802420000000001</c:v>
                </c:pt>
                <c:pt idx="1260">
                  <c:v>0.29126239999999998</c:v>
                </c:pt>
                <c:pt idx="1261">
                  <c:v>0.29356009999999999</c:v>
                </c:pt>
                <c:pt idx="1262">
                  <c:v>0.2949098</c:v>
                </c:pt>
                <c:pt idx="1263">
                  <c:v>0.29530729999999999</c:v>
                </c:pt>
                <c:pt idx="1264">
                  <c:v>0.29475129999999999</c:v>
                </c:pt>
                <c:pt idx="1265">
                  <c:v>0.29324359999999999</c:v>
                </c:pt>
                <c:pt idx="1266">
                  <c:v>0.29078920000000003</c:v>
                </c:pt>
                <c:pt idx="1267">
                  <c:v>0.28739619999999999</c:v>
                </c:pt>
                <c:pt idx="1268">
                  <c:v>0.28307549999999998</c:v>
                </c:pt>
                <c:pt idx="1269">
                  <c:v>0.27784120000000001</c:v>
                </c:pt>
                <c:pt idx="1270">
                  <c:v>0.27171020000000001</c:v>
                </c:pt>
                <c:pt idx="1271">
                  <c:v>0.2647023</c:v>
                </c:pt>
                <c:pt idx="1272">
                  <c:v>0.25684050000000003</c:v>
                </c:pt>
                <c:pt idx="1273">
                  <c:v>0.24815010000000001</c:v>
                </c:pt>
                <c:pt idx="1274">
                  <c:v>0.23865910000000001</c:v>
                </c:pt>
                <c:pt idx="1275">
                  <c:v>0.2283985</c:v>
                </c:pt>
                <c:pt idx="1276">
                  <c:v>0.21740129999999999</c:v>
                </c:pt>
                <c:pt idx="1277">
                  <c:v>0.2057031</c:v>
                </c:pt>
                <c:pt idx="1278">
                  <c:v>0.19334190000000001</c:v>
                </c:pt>
                <c:pt idx="1279">
                  <c:v>0.1803575</c:v>
                </c:pt>
                <c:pt idx="1280">
                  <c:v>0.1667921</c:v>
                </c:pt>
                <c:pt idx="1281">
                  <c:v>0.15268950000000001</c:v>
                </c:pt>
                <c:pt idx="1282">
                  <c:v>0.1380953</c:v>
                </c:pt>
                <c:pt idx="1283">
                  <c:v>0.1230567</c:v>
                </c:pt>
                <c:pt idx="1284">
                  <c:v>0.1076225</c:v>
                </c:pt>
                <c:pt idx="1285">
                  <c:v>9.1842560000000004E-2</c:v>
                </c:pt>
                <c:pt idx="1286">
                  <c:v>7.5767959999999995E-2</c:v>
                </c:pt>
                <c:pt idx="1287">
                  <c:v>5.9450780000000002E-2</c:v>
                </c:pt>
                <c:pt idx="1288">
                  <c:v>4.2943839999999997E-2</c:v>
                </c:pt>
                <c:pt idx="1289">
                  <c:v>2.63006E-2</c:v>
                </c:pt>
                <c:pt idx="1290">
                  <c:v>9.5749779999999996E-3</c:v>
                </c:pt>
                <c:pt idx="1291">
                  <c:v>-7.1788310000000001E-3</c:v>
                </c:pt>
                <c:pt idx="1292">
                  <c:v>-2.3906529999999999E-2</c:v>
                </c:pt>
                <c:pt idx="1293">
                  <c:v>-4.0553850000000002E-2</c:v>
                </c:pt>
                <c:pt idx="1294">
                  <c:v>-5.7066850000000002E-2</c:v>
                </c:pt>
                <c:pt idx="1295">
                  <c:v>-7.3391979999999996E-2</c:v>
                </c:pt>
                <c:pt idx="1296">
                  <c:v>-8.9476260000000002E-2</c:v>
                </c:pt>
                <c:pt idx="1297">
                  <c:v>-0.10526720000000001</c:v>
                </c:pt>
                <c:pt idx="1298">
                  <c:v>-0.1207141</c:v>
                </c:pt>
                <c:pt idx="1299">
                  <c:v>-0.13576669999999999</c:v>
                </c:pt>
                <c:pt idx="1300">
                  <c:v>-0.15037619999999999</c:v>
                </c:pt>
                <c:pt idx="1301">
                  <c:v>-0.16449510000000001</c:v>
                </c:pt>
                <c:pt idx="1302">
                  <c:v>-0.1780776</c:v>
                </c:pt>
                <c:pt idx="1303">
                  <c:v>-0.19107969999999999</c:v>
                </c:pt>
                <c:pt idx="1304">
                  <c:v>-0.203459</c:v>
                </c:pt>
                <c:pt idx="1305">
                  <c:v>-0.21517549999999999</c:v>
                </c:pt>
                <c:pt idx="1306">
                  <c:v>-0.22619110000000001</c:v>
                </c:pt>
                <c:pt idx="1307">
                  <c:v>-0.23647000000000001</c:v>
                </c:pt>
                <c:pt idx="1308">
                  <c:v>-0.245979</c:v>
                </c:pt>
                <c:pt idx="1309">
                  <c:v>-0.2546872</c:v>
                </c:pt>
                <c:pt idx="1310">
                  <c:v>-0.26256639999999998</c:v>
                </c:pt>
                <c:pt idx="1311">
                  <c:v>-0.26959090000000002</c:v>
                </c:pt>
                <c:pt idx="1312">
                  <c:v>-0.27573819999999999</c:v>
                </c:pt>
                <c:pt idx="1313">
                  <c:v>-0.28098820000000002</c:v>
                </c:pt>
                <c:pt idx="1314">
                  <c:v>-0.28532410000000002</c:v>
                </c:pt>
                <c:pt idx="1315">
                  <c:v>-0.28873179999999998</c:v>
                </c:pt>
                <c:pt idx="1316">
                  <c:v>-0.29120020000000002</c:v>
                </c:pt>
                <c:pt idx="1317">
                  <c:v>-0.29272150000000002</c:v>
                </c:pt>
                <c:pt idx="1318">
                  <c:v>-0.29329070000000002</c:v>
                </c:pt>
                <c:pt idx="1319">
                  <c:v>-0.2929061</c:v>
                </c:pt>
                <c:pt idx="1320">
                  <c:v>-0.29156910000000003</c:v>
                </c:pt>
                <c:pt idx="1321">
                  <c:v>-0.28928379999999998</c:v>
                </c:pt>
                <c:pt idx="1322">
                  <c:v>-0.28605789999999998</c:v>
                </c:pt>
                <c:pt idx="1323">
                  <c:v>-0.28190189999999998</c:v>
                </c:pt>
                <c:pt idx="1324">
                  <c:v>-0.2768292</c:v>
                </c:pt>
                <c:pt idx="1325">
                  <c:v>-0.27085629999999999</c:v>
                </c:pt>
                <c:pt idx="1326">
                  <c:v>-0.26400259999999998</c:v>
                </c:pt>
                <c:pt idx="1327">
                  <c:v>-0.25629030000000003</c:v>
                </c:pt>
                <c:pt idx="1328">
                  <c:v>-0.2477444</c:v>
                </c:pt>
                <c:pt idx="1329">
                  <c:v>-0.23839260000000001</c:v>
                </c:pt>
                <c:pt idx="1330">
                  <c:v>-0.2282651</c:v>
                </c:pt>
                <c:pt idx="1331">
                  <c:v>-0.21739459999999999</c:v>
                </c:pt>
                <c:pt idx="1332">
                  <c:v>-0.20581640000000001</c:v>
                </c:pt>
                <c:pt idx="1333">
                  <c:v>-0.19356799999999999</c:v>
                </c:pt>
                <c:pt idx="1334">
                  <c:v>-0.18068890000000001</c:v>
                </c:pt>
                <c:pt idx="1335">
                  <c:v>-0.16722100000000001</c:v>
                </c:pt>
                <c:pt idx="1336">
                  <c:v>-0.15320780000000001</c:v>
                </c:pt>
                <c:pt idx="1337">
                  <c:v>-0.13869480000000001</c:v>
                </c:pt>
                <c:pt idx="1338">
                  <c:v>-0.12372900000000001</c:v>
                </c:pt>
                <c:pt idx="1339">
                  <c:v>-0.10835889999999999</c:v>
                </c:pt>
                <c:pt idx="1340">
                  <c:v>-9.2634380000000002E-2</c:v>
                </c:pt>
                <c:pt idx="1341">
                  <c:v>-7.6606359999999998E-2</c:v>
                </c:pt>
                <c:pt idx="1342">
                  <c:v>-6.0326829999999998E-2</c:v>
                </c:pt>
                <c:pt idx="1343">
                  <c:v>-4.384855E-2</c:v>
                </c:pt>
                <c:pt idx="1344">
                  <c:v>-2.7224979999999999E-2</c:v>
                </c:pt>
                <c:pt idx="1345">
                  <c:v>-1.051002E-2</c:v>
                </c:pt>
                <c:pt idx="1346">
                  <c:v>6.2421309999999997E-3</c:v>
                </c:pt>
                <c:pt idx="1347">
                  <c:v>2.29771E-2</c:v>
                </c:pt>
                <c:pt idx="1348">
                  <c:v>3.9640630000000003E-2</c:v>
                </c:pt>
                <c:pt idx="1349">
                  <c:v>5.6178619999999999E-2</c:v>
                </c:pt>
                <c:pt idx="1350">
                  <c:v>7.253743E-2</c:v>
                </c:pt>
                <c:pt idx="1351">
                  <c:v>8.866396E-2</c:v>
                </c:pt>
                <c:pt idx="1352">
                  <c:v>0.1045056</c:v>
                </c:pt>
                <c:pt idx="1353">
                  <c:v>0.1200114</c:v>
                </c:pt>
                <c:pt idx="1354">
                  <c:v>0.135131</c:v>
                </c:pt>
                <c:pt idx="1355">
                  <c:v>0.14981520000000001</c:v>
                </c:pt>
                <c:pt idx="1356">
                  <c:v>0.16401640000000001</c:v>
                </c:pt>
                <c:pt idx="1357">
                  <c:v>0.1776886</c:v>
                </c:pt>
                <c:pt idx="1358">
                  <c:v>0.19078729999999999</c:v>
                </c:pt>
                <c:pt idx="1359">
                  <c:v>0.20327010000000001</c:v>
                </c:pt>
                <c:pt idx="1360">
                  <c:v>0.2150965</c:v>
                </c:pt>
                <c:pt idx="1361">
                  <c:v>0.22622809999999999</c:v>
                </c:pt>
                <c:pt idx="1362">
                  <c:v>0.2366288</c:v>
                </c:pt>
                <c:pt idx="1363">
                  <c:v>0.24626490000000001</c:v>
                </c:pt>
                <c:pt idx="1364">
                  <c:v>0.25510519999999998</c:v>
                </c:pt>
                <c:pt idx="1365">
                  <c:v>0.26312099999999999</c:v>
                </c:pt>
                <c:pt idx="1366">
                  <c:v>0.27028649999999999</c:v>
                </c:pt>
                <c:pt idx="1367">
                  <c:v>0.2765784</c:v>
                </c:pt>
                <c:pt idx="1368">
                  <c:v>0.28197630000000001</c:v>
                </c:pt>
                <c:pt idx="1369">
                  <c:v>0.28646290000000002</c:v>
                </c:pt>
                <c:pt idx="1370">
                  <c:v>0.2900237</c:v>
                </c:pt>
                <c:pt idx="1371">
                  <c:v>0.29264709999999999</c:v>
                </c:pt>
                <c:pt idx="1372">
                  <c:v>0.2943248</c:v>
                </c:pt>
                <c:pt idx="1373">
                  <c:v>0.29505140000000002</c:v>
                </c:pt>
                <c:pt idx="1374">
                  <c:v>0.29482459999999999</c:v>
                </c:pt>
                <c:pt idx="1375">
                  <c:v>0.29364509999999999</c:v>
                </c:pt>
                <c:pt idx="1376">
                  <c:v>0.29151690000000002</c:v>
                </c:pt>
                <c:pt idx="1377">
                  <c:v>0.28844690000000001</c:v>
                </c:pt>
                <c:pt idx="1378">
                  <c:v>0.28444510000000001</c:v>
                </c:pt>
                <c:pt idx="1379">
                  <c:v>0.27952450000000001</c:v>
                </c:pt>
                <c:pt idx="1380">
                  <c:v>0.27370100000000003</c:v>
                </c:pt>
                <c:pt idx="1381">
                  <c:v>0.2669936</c:v>
                </c:pt>
                <c:pt idx="1382">
                  <c:v>0.25942399999999999</c:v>
                </c:pt>
                <c:pt idx="1383">
                  <c:v>0.25101669999999998</c:v>
                </c:pt>
                <c:pt idx="1384">
                  <c:v>0.24179890000000001</c:v>
                </c:pt>
                <c:pt idx="1385">
                  <c:v>0.23180039999999999</c:v>
                </c:pt>
                <c:pt idx="1386">
                  <c:v>0.22105369999999999</c:v>
                </c:pt>
                <c:pt idx="1387">
                  <c:v>0.20959359999999999</c:v>
                </c:pt>
                <c:pt idx="1388">
                  <c:v>0.19745699999999999</c:v>
                </c:pt>
                <c:pt idx="1389">
                  <c:v>0.18468329999999999</c:v>
                </c:pt>
                <c:pt idx="1390">
                  <c:v>0.17131379999999999</c:v>
                </c:pt>
                <c:pt idx="1391">
                  <c:v>0.1573918</c:v>
                </c:pt>
                <c:pt idx="1392">
                  <c:v>0.14296229999999999</c:v>
                </c:pt>
                <c:pt idx="1393">
                  <c:v>0.12807199999999999</c:v>
                </c:pt>
                <c:pt idx="1394">
                  <c:v>0.11276899999999999</c:v>
                </c:pt>
                <c:pt idx="1395">
                  <c:v>9.7103019999999998E-2</c:v>
                </c:pt>
                <c:pt idx="1396">
                  <c:v>8.1124630000000003E-2</c:v>
                </c:pt>
                <c:pt idx="1397">
                  <c:v>6.4885590000000007E-2</c:v>
                </c:pt>
                <c:pt idx="1398">
                  <c:v>4.8438500000000002E-2</c:v>
                </c:pt>
                <c:pt idx="1399">
                  <c:v>3.1836610000000001E-2</c:v>
                </c:pt>
                <c:pt idx="1400">
                  <c:v>1.513371E-2</c:v>
                </c:pt>
                <c:pt idx="1401">
                  <c:v>-1.616071E-3</c:v>
                </c:pt>
                <c:pt idx="1402">
                  <c:v>-1.8358449999999998E-2</c:v>
                </c:pt>
                <c:pt idx="1403">
                  <c:v>-3.5039180000000003E-2</c:v>
                </c:pt>
                <c:pt idx="1404">
                  <c:v>-5.1604160000000003E-2</c:v>
                </c:pt>
                <c:pt idx="1405">
                  <c:v>-6.7999649999999995E-2</c:v>
                </c:pt>
                <c:pt idx="1406">
                  <c:v>-8.4172499999999997E-2</c:v>
                </c:pt>
                <c:pt idx="1407">
                  <c:v>-0.10007000000000001</c:v>
                </c:pt>
                <c:pt idx="1408">
                  <c:v>-0.1156408</c:v>
                </c:pt>
                <c:pt idx="1409">
                  <c:v>-0.13083449999999999</c:v>
                </c:pt>
                <c:pt idx="1410">
                  <c:v>-0.14560190000000001</c:v>
                </c:pt>
                <c:pt idx="1411">
                  <c:v>-0.1598948</c:v>
                </c:pt>
                <c:pt idx="1412">
                  <c:v>-0.17366690000000001</c:v>
                </c:pt>
                <c:pt idx="1413">
                  <c:v>-0.1868736</c:v>
                </c:pt>
                <c:pt idx="1414">
                  <c:v>-0.19947190000000001</c:v>
                </c:pt>
                <c:pt idx="1415">
                  <c:v>-0.21142089999999999</c:v>
                </c:pt>
                <c:pt idx="1416">
                  <c:v>-0.22268199999999999</c:v>
                </c:pt>
                <c:pt idx="1417">
                  <c:v>-0.23321839999999999</c:v>
                </c:pt>
                <c:pt idx="1418">
                  <c:v>-0.24299609999999999</c:v>
                </c:pt>
                <c:pt idx="1419">
                  <c:v>-0.25198340000000002</c:v>
                </c:pt>
                <c:pt idx="1420">
                  <c:v>-0.26015100000000002</c:v>
                </c:pt>
                <c:pt idx="1421">
                  <c:v>-0.2674726</c:v>
                </c:pt>
                <c:pt idx="1422">
                  <c:v>-0.27392440000000001</c:v>
                </c:pt>
                <c:pt idx="1423">
                  <c:v>-0.2794855</c:v>
                </c:pt>
                <c:pt idx="1424">
                  <c:v>-0.2841379</c:v>
                </c:pt>
                <c:pt idx="1425">
                  <c:v>-0.28786659999999997</c:v>
                </c:pt>
                <c:pt idx="1426">
                  <c:v>-0.29065960000000002</c:v>
                </c:pt>
                <c:pt idx="1427">
                  <c:v>-0.29250779999999998</c:v>
                </c:pt>
                <c:pt idx="1428">
                  <c:v>-0.29340529999999998</c:v>
                </c:pt>
                <c:pt idx="1429">
                  <c:v>-0.29334919999999998</c:v>
                </c:pt>
                <c:pt idx="1430">
                  <c:v>-0.29233989999999999</c:v>
                </c:pt>
                <c:pt idx="1431">
                  <c:v>-0.29038049999999999</c:v>
                </c:pt>
                <c:pt idx="1432">
                  <c:v>-0.2874776</c:v>
                </c:pt>
                <c:pt idx="1433">
                  <c:v>-0.28364050000000002</c:v>
                </c:pt>
                <c:pt idx="1434">
                  <c:v>-0.27888180000000001</c:v>
                </c:pt>
                <c:pt idx="1435">
                  <c:v>-0.27321679999999998</c:v>
                </c:pt>
                <c:pt idx="1436">
                  <c:v>-0.26666410000000002</c:v>
                </c:pt>
                <c:pt idx="1437">
                  <c:v>-0.2592448</c:v>
                </c:pt>
                <c:pt idx="1438">
                  <c:v>-0.25098300000000001</c:v>
                </c:pt>
                <c:pt idx="1439">
                  <c:v>-0.24190539999999999</c:v>
                </c:pt>
                <c:pt idx="1440">
                  <c:v>-0.23204140000000001</c:v>
                </c:pt>
                <c:pt idx="1441">
                  <c:v>-0.22142290000000001</c:v>
                </c:pt>
                <c:pt idx="1442">
                  <c:v>-0.2100843</c:v>
                </c:pt>
                <c:pt idx="1443">
                  <c:v>-0.19806219999999999</c:v>
                </c:pt>
                <c:pt idx="1444">
                  <c:v>-0.18539559999999999</c:v>
                </c:pt>
                <c:pt idx="1445">
                  <c:v>-0.17212540000000001</c:v>
                </c:pt>
                <c:pt idx="1446">
                  <c:v>-0.15829489999999999</c:v>
                </c:pt>
                <c:pt idx="1447">
                  <c:v>-0.14394860000000001</c:v>
                </c:pt>
                <c:pt idx="1448">
                  <c:v>-0.1291331</c:v>
                </c:pt>
                <c:pt idx="1449">
                  <c:v>-0.1138965</c:v>
                </c:pt>
                <c:pt idx="1450">
                  <c:v>-9.8288159999999999E-2</c:v>
                </c:pt>
                <c:pt idx="1451">
                  <c:v>-8.2358580000000001E-2</c:v>
                </c:pt>
                <c:pt idx="1452">
                  <c:v>-6.6159460000000003E-2</c:v>
                </c:pt>
                <c:pt idx="1453">
                  <c:v>-4.9743330000000002E-2</c:v>
                </c:pt>
                <c:pt idx="1454">
                  <c:v>-3.3163400000000003E-2</c:v>
                </c:pt>
                <c:pt idx="1455">
                  <c:v>-1.6473430000000001E-2</c:v>
                </c:pt>
                <c:pt idx="1456">
                  <c:v>2.7239940000000002E-4</c:v>
                </c:pt>
                <c:pt idx="1457">
                  <c:v>1.701981E-2</c:v>
                </c:pt>
                <c:pt idx="1458">
                  <c:v>3.3714460000000002E-2</c:v>
                </c:pt>
                <c:pt idx="1459">
                  <c:v>5.0302199999999998E-2</c:v>
                </c:pt>
                <c:pt idx="1460">
                  <c:v>6.6729200000000002E-2</c:v>
                </c:pt>
                <c:pt idx="1461">
                  <c:v>8.2942169999999996E-2</c:v>
                </c:pt>
                <c:pt idx="1462">
                  <c:v>9.8888400000000001E-2</c:v>
                </c:pt>
                <c:pt idx="1463">
                  <c:v>0.1145159</c:v>
                </c:pt>
                <c:pt idx="1464">
                  <c:v>0.12977469999999999</c:v>
                </c:pt>
                <c:pt idx="1465">
                  <c:v>0.14461489999999999</c:v>
                </c:pt>
                <c:pt idx="1466">
                  <c:v>0.1589883</c:v>
                </c:pt>
                <c:pt idx="1467">
                  <c:v>0.17284840000000001</c:v>
                </c:pt>
                <c:pt idx="1468">
                  <c:v>0.18615010000000001</c:v>
                </c:pt>
                <c:pt idx="1469">
                  <c:v>0.19885030000000001</c:v>
                </c:pt>
                <c:pt idx="1470">
                  <c:v>0.21090790000000001</c:v>
                </c:pt>
                <c:pt idx="1471">
                  <c:v>0.2222836</c:v>
                </c:pt>
                <c:pt idx="1472">
                  <c:v>0.2329406</c:v>
                </c:pt>
                <c:pt idx="1473">
                  <c:v>0.24284439999999999</c:v>
                </c:pt>
                <c:pt idx="1474">
                  <c:v>0.25196289999999999</c:v>
                </c:pt>
                <c:pt idx="1475">
                  <c:v>0.26026650000000001</c:v>
                </c:pt>
                <c:pt idx="1476">
                  <c:v>0.26772829999999997</c:v>
                </c:pt>
                <c:pt idx="1477">
                  <c:v>0.27432420000000002</c:v>
                </c:pt>
                <c:pt idx="1478">
                  <c:v>0.28003289999999997</c:v>
                </c:pt>
                <c:pt idx="1479">
                  <c:v>0.28483589999999998</c:v>
                </c:pt>
                <c:pt idx="1480">
                  <c:v>0.28871780000000002</c:v>
                </c:pt>
                <c:pt idx="1481">
                  <c:v>0.29166589999999998</c:v>
                </c:pt>
                <c:pt idx="1482">
                  <c:v>0.29367090000000001</c:v>
                </c:pt>
                <c:pt idx="1483">
                  <c:v>0.29472619999999999</c:v>
                </c:pt>
                <c:pt idx="1484">
                  <c:v>0.2948286</c:v>
                </c:pt>
                <c:pt idx="1485">
                  <c:v>0.29397770000000001</c:v>
                </c:pt>
                <c:pt idx="1486">
                  <c:v>0.2921764</c:v>
                </c:pt>
                <c:pt idx="1487">
                  <c:v>0.28943059999999998</c:v>
                </c:pt>
                <c:pt idx="1488">
                  <c:v>0.28574909999999998</c:v>
                </c:pt>
                <c:pt idx="1489">
                  <c:v>0.28114400000000001</c:v>
                </c:pt>
                <c:pt idx="1490">
                  <c:v>0.27563029999999999</c:v>
                </c:pt>
                <c:pt idx="1491">
                  <c:v>0.26922570000000001</c:v>
                </c:pt>
                <c:pt idx="1492">
                  <c:v>0.26195109999999999</c:v>
                </c:pt>
                <c:pt idx="1493">
                  <c:v>0.2538301</c:v>
                </c:pt>
                <c:pt idx="1494">
                  <c:v>0.24488889999999999</c:v>
                </c:pt>
                <c:pt idx="1495">
                  <c:v>0.23515639999999999</c:v>
                </c:pt>
                <c:pt idx="1496">
                  <c:v>0.22466430000000001</c:v>
                </c:pt>
                <c:pt idx="1497">
                  <c:v>0.21344650000000001</c:v>
                </c:pt>
                <c:pt idx="1498">
                  <c:v>0.2015392</c:v>
                </c:pt>
                <c:pt idx="1499">
                  <c:v>0.18898100000000001</c:v>
                </c:pt>
                <c:pt idx="1500">
                  <c:v>0.17581250000000001</c:v>
                </c:pt>
                <c:pt idx="1501">
                  <c:v>0.16207640000000001</c:v>
                </c:pt>
                <c:pt idx="1502">
                  <c:v>0.147817</c:v>
                </c:pt>
                <c:pt idx="1503">
                  <c:v>0.13308049999999999</c:v>
                </c:pt>
                <c:pt idx="1504">
                  <c:v>0.1179147</c:v>
                </c:pt>
                <c:pt idx="1505">
                  <c:v>0.1023686</c:v>
                </c:pt>
                <c:pt idx="1506">
                  <c:v>8.6492440000000004E-2</c:v>
                </c:pt>
                <c:pt idx="1507">
                  <c:v>7.0337730000000001E-2</c:v>
                </c:pt>
                <c:pt idx="1508">
                  <c:v>5.3956740000000003E-2</c:v>
                </c:pt>
                <c:pt idx="1509">
                  <c:v>3.7402530000000003E-2</c:v>
                </c:pt>
                <c:pt idx="1510">
                  <c:v>2.0728710000000001E-2</c:v>
                </c:pt>
                <c:pt idx="1511">
                  <c:v>3.9892970000000002E-3</c:v>
                </c:pt>
                <c:pt idx="1512">
                  <c:v>-1.2761450000000001E-2</c:v>
                </c:pt>
                <c:pt idx="1513">
                  <c:v>-2.9469229999999999E-2</c:v>
                </c:pt>
                <c:pt idx="1514">
                  <c:v>-4.6079870000000002E-2</c:v>
                </c:pt>
                <c:pt idx="1515">
                  <c:v>-6.2539499999999998E-2</c:v>
                </c:pt>
                <c:pt idx="1516">
                  <c:v>-7.8794779999999995E-2</c:v>
                </c:pt>
                <c:pt idx="1517">
                  <c:v>-9.4792890000000005E-2</c:v>
                </c:pt>
                <c:pt idx="1518">
                  <c:v>-0.1104817</c:v>
                </c:pt>
                <c:pt idx="1519">
                  <c:v>-0.1258108</c:v>
                </c:pt>
                <c:pt idx="1520">
                  <c:v>-0.14073040000000001</c:v>
                </c:pt>
                <c:pt idx="1521">
                  <c:v>-0.15519189999999999</c:v>
                </c:pt>
                <c:pt idx="1522">
                  <c:v>-0.1691484</c:v>
                </c:pt>
                <c:pt idx="1523">
                  <c:v>-0.18255469999999999</c:v>
                </c:pt>
                <c:pt idx="1524">
                  <c:v>-0.19536719999999999</c:v>
                </c:pt>
                <c:pt idx="1525">
                  <c:v>-0.20754420000000001</c:v>
                </c:pt>
                <c:pt idx="1526">
                  <c:v>-0.2190464</c:v>
                </c:pt>
                <c:pt idx="1527">
                  <c:v>-0.2298364</c:v>
                </c:pt>
                <c:pt idx="1528">
                  <c:v>-0.23987910000000001</c:v>
                </c:pt>
                <c:pt idx="1529">
                  <c:v>-0.24914210000000001</c:v>
                </c:pt>
                <c:pt idx="1530">
                  <c:v>-0.25759510000000002</c:v>
                </c:pt>
                <c:pt idx="1531">
                  <c:v>-0.26521090000000003</c:v>
                </c:pt>
                <c:pt idx="1532">
                  <c:v>-0.27196480000000001</c:v>
                </c:pt>
                <c:pt idx="1533">
                  <c:v>-0.2778349</c:v>
                </c:pt>
                <c:pt idx="1534">
                  <c:v>-0.2828022</c:v>
                </c:pt>
                <c:pt idx="1535">
                  <c:v>-0.28685060000000001</c:v>
                </c:pt>
                <c:pt idx="1536">
                  <c:v>-0.28996709999999998</c:v>
                </c:pt>
                <c:pt idx="1537">
                  <c:v>-0.2921416</c:v>
                </c:pt>
                <c:pt idx="1538">
                  <c:v>-0.29336709999999999</c:v>
                </c:pt>
                <c:pt idx="1539">
                  <c:v>-0.2936397</c:v>
                </c:pt>
                <c:pt idx="1540">
                  <c:v>-0.29295850000000001</c:v>
                </c:pt>
                <c:pt idx="1541">
                  <c:v>-0.29132580000000002</c:v>
                </c:pt>
                <c:pt idx="1542">
                  <c:v>-0.28874699999999998</c:v>
                </c:pt>
                <c:pt idx="1543">
                  <c:v>-0.2852305</c:v>
                </c:pt>
                <c:pt idx="1544">
                  <c:v>-0.28078769999999997</c:v>
                </c:pt>
                <c:pt idx="1545">
                  <c:v>-0.27543299999999998</c:v>
                </c:pt>
                <c:pt idx="1546">
                  <c:v>-0.26918379999999997</c:v>
                </c:pt>
                <c:pt idx="1547">
                  <c:v>-0.26206040000000003</c:v>
                </c:pt>
                <c:pt idx="1548">
                  <c:v>-0.25408599999999998</c:v>
                </c:pt>
                <c:pt idx="1549">
                  <c:v>-0.24528620000000001</c:v>
                </c:pt>
                <c:pt idx="1550">
                  <c:v>-0.2356896</c:v>
                </c:pt>
                <c:pt idx="1551">
                  <c:v>-0.22532720000000001</c:v>
                </c:pt>
                <c:pt idx="1552">
                  <c:v>-0.21423249999999999</c:v>
                </c:pt>
                <c:pt idx="1553">
                  <c:v>-0.2024415</c:v>
                </c:pt>
                <c:pt idx="1554">
                  <c:v>-0.1899923</c:v>
                </c:pt>
                <c:pt idx="1555">
                  <c:v>-0.1769252</c:v>
                </c:pt>
                <c:pt idx="1556">
                  <c:v>-0.1632826</c:v>
                </c:pt>
                <c:pt idx="1557">
                  <c:v>-0.14910860000000001</c:v>
                </c:pt>
                <c:pt idx="1558">
                  <c:v>-0.13444929999999999</c:v>
                </c:pt>
                <c:pt idx="1559">
                  <c:v>-0.1193521</c:v>
                </c:pt>
                <c:pt idx="1560">
                  <c:v>-0.103866</c:v>
                </c:pt>
                <c:pt idx="1561">
                  <c:v>-8.8041019999999998E-2</c:v>
                </c:pt>
                <c:pt idx="1562">
                  <c:v>-7.1928640000000002E-2</c:v>
                </c:pt>
                <c:pt idx="1563">
                  <c:v>-5.5581039999999998E-2</c:v>
                </c:pt>
                <c:pt idx="1564">
                  <c:v>-3.9051240000000001E-2</c:v>
                </c:pt>
                <c:pt idx="1565">
                  <c:v>-2.2392829999999999E-2</c:v>
                </c:pt>
                <c:pt idx="1566">
                  <c:v>-5.6598239999999999E-3</c:v>
                </c:pt>
                <c:pt idx="1567">
                  <c:v>1.1093499999999999E-2</c:v>
                </c:pt>
                <c:pt idx="1568">
                  <c:v>2.781279E-2</c:v>
                </c:pt>
                <c:pt idx="1569">
                  <c:v>4.444381E-2</c:v>
                </c:pt>
                <c:pt idx="1570">
                  <c:v>6.093258E-2</c:v>
                </c:pt>
                <c:pt idx="1571">
                  <c:v>7.7225630000000003E-2</c:v>
                </c:pt>
                <c:pt idx="1572">
                  <c:v>9.3270080000000005E-2</c:v>
                </c:pt>
                <c:pt idx="1573">
                  <c:v>0.1090135</c:v>
                </c:pt>
                <c:pt idx="1574">
                  <c:v>0.1244055</c:v>
                </c:pt>
                <c:pt idx="1575">
                  <c:v>0.13939579999999999</c:v>
                </c:pt>
                <c:pt idx="1576">
                  <c:v>0.15393580000000001</c:v>
                </c:pt>
                <c:pt idx="1577">
                  <c:v>0.1679784</c:v>
                </c:pt>
                <c:pt idx="1578">
                  <c:v>0.1814779</c:v>
                </c:pt>
                <c:pt idx="1579">
                  <c:v>0.1943907</c:v>
                </c:pt>
                <c:pt idx="1580">
                  <c:v>0.20667460000000001</c:v>
                </c:pt>
                <c:pt idx="1581">
                  <c:v>0.21829009999999999</c:v>
                </c:pt>
                <c:pt idx="1582">
                  <c:v>0.22919919999999999</c:v>
                </c:pt>
                <c:pt idx="1583">
                  <c:v>0.23936679999999999</c:v>
                </c:pt>
                <c:pt idx="1584">
                  <c:v>0.24875990000000001</c:v>
                </c:pt>
                <c:pt idx="1585">
                  <c:v>0.25734790000000002</c:v>
                </c:pt>
                <c:pt idx="1586">
                  <c:v>0.26510319999999998</c:v>
                </c:pt>
                <c:pt idx="1587">
                  <c:v>0.27200049999999998</c:v>
                </c:pt>
                <c:pt idx="1588">
                  <c:v>0.27801769999999998</c:v>
                </c:pt>
                <c:pt idx="1589">
                  <c:v>0.28313519999999998</c:v>
                </c:pt>
                <c:pt idx="1590">
                  <c:v>0.2873366</c:v>
                </c:pt>
                <c:pt idx="1591">
                  <c:v>0.29060819999999998</c:v>
                </c:pt>
                <c:pt idx="1592">
                  <c:v>0.29293950000000002</c:v>
                </c:pt>
                <c:pt idx="1593">
                  <c:v>0.29432320000000001</c:v>
                </c:pt>
                <c:pt idx="1594">
                  <c:v>0.29475459999999998</c:v>
                </c:pt>
                <c:pt idx="1595">
                  <c:v>0.29423260000000001</c:v>
                </c:pt>
                <c:pt idx="1596">
                  <c:v>0.29275879999999999</c:v>
                </c:pt>
                <c:pt idx="1597">
                  <c:v>0.29033809999999999</c:v>
                </c:pt>
                <c:pt idx="1598">
                  <c:v>0.28697840000000002</c:v>
                </c:pt>
                <c:pt idx="1599">
                  <c:v>0.28269050000000001</c:v>
                </c:pt>
                <c:pt idx="1600">
                  <c:v>0.27748850000000003</c:v>
                </c:pt>
                <c:pt idx="1601">
                  <c:v>0.2713892</c:v>
                </c:pt>
                <c:pt idx="1602">
                  <c:v>0.26441239999999999</c:v>
                </c:pt>
                <c:pt idx="1603">
                  <c:v>0.25658069999999999</c:v>
                </c:pt>
                <c:pt idx="1604">
                  <c:v>0.24791949999999999</c:v>
                </c:pt>
                <c:pt idx="1605">
                  <c:v>0.23845669999999999</c:v>
                </c:pt>
                <c:pt idx="1606">
                  <c:v>0.22822319999999999</c:v>
                </c:pt>
                <c:pt idx="1607">
                  <c:v>0.2172519</c:v>
                </c:pt>
                <c:pt idx="1608">
                  <c:v>0.20557839999999999</c:v>
                </c:pt>
                <c:pt idx="1609">
                  <c:v>0.19324040000000001</c:v>
                </c:pt>
                <c:pt idx="1610">
                  <c:v>0.18027789999999999</c:v>
                </c:pt>
                <c:pt idx="1611">
                  <c:v>0.16673289999999999</c:v>
                </c:pt>
                <c:pt idx="1612">
                  <c:v>0.15264910000000001</c:v>
                </c:pt>
                <c:pt idx="1613">
                  <c:v>0.1380721</c:v>
                </c:pt>
                <c:pt idx="1614">
                  <c:v>0.1230492</c:v>
                </c:pt>
                <c:pt idx="1615">
                  <c:v>0.1076288</c:v>
                </c:pt>
                <c:pt idx="1616">
                  <c:v>9.1860999999999998E-2</c:v>
                </c:pt>
                <c:pt idx="1617">
                  <c:v>7.5796769999999999E-2</c:v>
                </c:pt>
                <c:pt idx="1618">
                  <c:v>5.9488109999999997E-2</c:v>
                </c:pt>
                <c:pt idx="1619">
                  <c:v>4.2987860000000003E-2</c:v>
                </c:pt>
                <c:pt idx="1620">
                  <c:v>2.634947E-2</c:v>
                </c:pt>
                <c:pt idx="1621">
                  <c:v>9.6268310000000006E-3</c:v>
                </c:pt>
                <c:pt idx="1622">
                  <c:v>-7.1258650000000003E-3</c:v>
                </c:pt>
                <c:pt idx="1623">
                  <c:v>-2.3854319999999998E-2</c:v>
                </c:pt>
                <c:pt idx="1624">
                  <c:v>-4.0504279999999997E-2</c:v>
                </c:pt>
                <c:pt idx="1625">
                  <c:v>-5.7021769999999999E-2</c:v>
                </c:pt>
                <c:pt idx="1626">
                  <c:v>-7.3353230000000005E-2</c:v>
                </c:pt>
                <c:pt idx="1627">
                  <c:v>-8.944568E-2</c:v>
                </c:pt>
                <c:pt idx="1628">
                  <c:v>-0.1052466</c:v>
                </c:pt>
                <c:pt idx="1629">
                  <c:v>-0.1207052</c:v>
                </c:pt>
                <c:pt idx="1630">
                  <c:v>-0.13577130000000001</c:v>
                </c:pt>
                <c:pt idx="1631">
                  <c:v>-0.1503958</c:v>
                </c:pt>
                <c:pt idx="1632">
                  <c:v>-0.1645315</c:v>
                </c:pt>
                <c:pt idx="1633">
                  <c:v>-0.17813219999999999</c:v>
                </c:pt>
                <c:pt idx="1634">
                  <c:v>-0.19115399999999999</c:v>
                </c:pt>
                <c:pt idx="1635">
                  <c:v>-0.2035545</c:v>
                </c:pt>
                <c:pt idx="1636">
                  <c:v>-0.2152935</c:v>
                </c:pt>
                <c:pt idx="1637">
                  <c:v>-0.2263328</c:v>
                </c:pt>
                <c:pt idx="1638">
                  <c:v>-0.23663680000000001</c:v>
                </c:pt>
                <c:pt idx="1639">
                  <c:v>-0.2461719</c:v>
                </c:pt>
                <c:pt idx="1640">
                  <c:v>-0.2549072</c:v>
                </c:pt>
                <c:pt idx="1641">
                  <c:v>-0.2628144</c:v>
                </c:pt>
                <c:pt idx="1642">
                  <c:v>-0.26986779999999999</c:v>
                </c:pt>
                <c:pt idx="1643">
                  <c:v>-0.27604469999999998</c:v>
                </c:pt>
                <c:pt idx="1644">
                  <c:v>-0.28132499999999999</c:v>
                </c:pt>
                <c:pt idx="1645">
                  <c:v>-0.28569169999999999</c:v>
                </c:pt>
                <c:pt idx="1646">
                  <c:v>-0.28913060000000002</c:v>
                </c:pt>
                <c:pt idx="1647">
                  <c:v>-0.29163060000000002</c:v>
                </c:pt>
                <c:pt idx="1648">
                  <c:v>-0.29318369999999999</c:v>
                </c:pt>
                <c:pt idx="1649">
                  <c:v>-0.29378480000000001</c:v>
                </c:pt>
                <c:pt idx="1650">
                  <c:v>-0.29343209999999997</c:v>
                </c:pt>
                <c:pt idx="1651">
                  <c:v>-0.29212690000000002</c:v>
                </c:pt>
                <c:pt idx="1652">
                  <c:v>-0.2898733</c:v>
                </c:pt>
                <c:pt idx="1653">
                  <c:v>-0.28667880000000001</c:v>
                </c:pt>
                <c:pt idx="1654">
                  <c:v>-0.28255360000000002</c:v>
                </c:pt>
                <c:pt idx="1655">
                  <c:v>-0.27751130000000002</c:v>
                </c:pt>
                <c:pt idx="1656">
                  <c:v>-0.27156809999999998</c:v>
                </c:pt>
                <c:pt idx="1657">
                  <c:v>-0.26474350000000002</c:v>
                </c:pt>
                <c:pt idx="1658">
                  <c:v>-0.2570595</c:v>
                </c:pt>
                <c:pt idx="1659">
                  <c:v>-0.24854100000000001</c:v>
                </c:pt>
                <c:pt idx="1660">
                  <c:v>-0.2392155</c:v>
                </c:pt>
                <c:pt idx="1661">
                  <c:v>-0.22911319999999999</c:v>
                </c:pt>
                <c:pt idx="1662">
                  <c:v>-0.21826690000000001</c:v>
                </c:pt>
                <c:pt idx="1663">
                  <c:v>-0.20671149999999999</c:v>
                </c:pt>
                <c:pt idx="1664">
                  <c:v>-0.19448460000000001</c:v>
                </c:pt>
                <c:pt idx="1665">
                  <c:v>-0.1816256</c:v>
                </c:pt>
                <c:pt idx="1666">
                  <c:v>-0.1681763</c:v>
                </c:pt>
                <c:pt idx="1667">
                  <c:v>-0.15418029999999999</c:v>
                </c:pt>
                <c:pt idx="1668">
                  <c:v>-0.1396828</c:v>
                </c:pt>
                <c:pt idx="1669">
                  <c:v>-0.12473090000000001</c:v>
                </c:pt>
                <c:pt idx="1670">
                  <c:v>-0.109373</c:v>
                </c:pt>
                <c:pt idx="1671">
                  <c:v>-9.3658889999999995E-2</c:v>
                </c:pt>
                <c:pt idx="1672">
                  <c:v>-7.7639550000000002E-2</c:v>
                </c:pt>
                <c:pt idx="1673">
                  <c:v>-6.1366869999999997E-2</c:v>
                </c:pt>
                <c:pt idx="1674">
                  <c:v>-4.489361E-2</c:v>
                </c:pt>
                <c:pt idx="1675">
                  <c:v>-2.827321E-2</c:v>
                </c:pt>
                <c:pt idx="1676">
                  <c:v>-1.155957E-2</c:v>
                </c:pt>
                <c:pt idx="1677">
                  <c:v>5.193133E-3</c:v>
                </c:pt>
                <c:pt idx="1678">
                  <c:v>2.193053E-2</c:v>
                </c:pt>
                <c:pt idx="1679">
                  <c:v>3.859833E-2</c:v>
                </c:pt>
                <c:pt idx="1680">
                  <c:v>5.5142469999999999E-2</c:v>
                </c:pt>
                <c:pt idx="1681">
                  <c:v>7.1509260000000005E-2</c:v>
                </c:pt>
                <c:pt idx="1682">
                  <c:v>8.7645609999999999E-2</c:v>
                </c:pt>
                <c:pt idx="1683">
                  <c:v>0.1034988</c:v>
                </c:pt>
                <c:pt idx="1684">
                  <c:v>0.1190179</c:v>
                </c:pt>
                <c:pt idx="1685">
                  <c:v>0.13415260000000001</c:v>
                </c:pt>
                <c:pt idx="1686">
                  <c:v>0.1488535</c:v>
                </c:pt>
                <c:pt idx="1687">
                  <c:v>0.1630731</c:v>
                </c:pt>
                <c:pt idx="1688">
                  <c:v>0.17676520000000001</c:v>
                </c:pt>
                <c:pt idx="1689">
                  <c:v>0.18988530000000001</c:v>
                </c:pt>
                <c:pt idx="1690">
                  <c:v>0.20239099999999999</c:v>
                </c:pt>
                <c:pt idx="1691">
                  <c:v>0.2142415</c:v>
                </c:pt>
                <c:pt idx="1692">
                  <c:v>0.2253986</c:v>
                </c:pt>
                <c:pt idx="1693">
                  <c:v>0.23582600000000001</c:v>
                </c:pt>
                <c:pt idx="1694">
                  <c:v>0.24548990000000001</c:v>
                </c:pt>
                <c:pt idx="1695">
                  <c:v>0.2543591</c:v>
                </c:pt>
                <c:pt idx="1696">
                  <c:v>0.26240469999999999</c:v>
                </c:pt>
                <c:pt idx="1697">
                  <c:v>0.26960079999999997</c:v>
                </c:pt>
                <c:pt idx="1698">
                  <c:v>0.27592410000000001</c:v>
                </c:pt>
                <c:pt idx="1699">
                  <c:v>0.2813541</c:v>
                </c:pt>
                <c:pt idx="1700">
                  <c:v>0.2858733</c:v>
                </c:pt>
                <c:pt idx="1701">
                  <c:v>0.28946709999999998</c:v>
                </c:pt>
                <c:pt idx="1702">
                  <c:v>0.29212399999999999</c:v>
                </c:pt>
                <c:pt idx="1703">
                  <c:v>0.29383530000000002</c:v>
                </c:pt>
                <c:pt idx="1704">
                  <c:v>0.29459560000000001</c:v>
                </c:pt>
                <c:pt idx="1705">
                  <c:v>0.29440260000000001</c:v>
                </c:pt>
                <c:pt idx="1706">
                  <c:v>0.29325679999999998</c:v>
                </c:pt>
                <c:pt idx="1707">
                  <c:v>0.29116219999999998</c:v>
                </c:pt>
                <c:pt idx="1708">
                  <c:v>0.28812539999999998</c:v>
                </c:pt>
                <c:pt idx="1709">
                  <c:v>0.28415639999999998</c:v>
                </c:pt>
                <c:pt idx="1710">
                  <c:v>0.27926810000000002</c:v>
                </c:pt>
                <c:pt idx="1711">
                  <c:v>0.27347640000000001</c:v>
                </c:pt>
                <c:pt idx="1712">
                  <c:v>0.26679999999999998</c:v>
                </c:pt>
                <c:pt idx="1713">
                  <c:v>0.25926060000000001</c:v>
                </c:pt>
                <c:pt idx="1714">
                  <c:v>0.25088260000000001</c:v>
                </c:pt>
                <c:pt idx="1715">
                  <c:v>0.24169309999999999</c:v>
                </c:pt>
                <c:pt idx="1716">
                  <c:v>0.23172200000000001</c:v>
                </c:pt>
                <c:pt idx="1717">
                  <c:v>0.22100139999999999</c:v>
                </c:pt>
                <c:pt idx="1718">
                  <c:v>0.20956610000000001</c:v>
                </c:pt>
                <c:pt idx="1719">
                  <c:v>0.19745309999999999</c:v>
                </c:pt>
                <c:pt idx="1720">
                  <c:v>0.18470159999999999</c:v>
                </c:pt>
                <c:pt idx="1721">
                  <c:v>0.1713528</c:v>
                </c:pt>
                <c:pt idx="1722">
                  <c:v>0.1574499</c:v>
                </c:pt>
                <c:pt idx="1723">
                  <c:v>0.143038</c:v>
                </c:pt>
                <c:pt idx="1724">
                  <c:v>0.12816369999999999</c:v>
                </c:pt>
                <c:pt idx="1725">
                  <c:v>0.112875</c:v>
                </c:pt>
                <c:pt idx="1726">
                  <c:v>9.7221489999999994E-2</c:v>
                </c:pt>
                <c:pt idx="1727">
                  <c:v>8.1253859999999997E-2</c:v>
                </c:pt>
                <c:pt idx="1728">
                  <c:v>6.5023789999999998E-2</c:v>
                </c:pt>
                <c:pt idx="1729">
                  <c:v>4.8583830000000001E-2</c:v>
                </c:pt>
                <c:pt idx="1730">
                  <c:v>3.1987229999999998E-2</c:v>
                </c:pt>
                <c:pt idx="1731">
                  <c:v>1.5287759999999999E-2</c:v>
                </c:pt>
                <c:pt idx="1732">
                  <c:v>-1.4604869999999999E-3</c:v>
                </c:pt>
                <c:pt idx="1733">
                  <c:v>-1.8203199999999999E-2</c:v>
                </c:pt>
                <c:pt idx="1734">
                  <c:v>-3.488612E-2</c:v>
                </c:pt>
                <c:pt idx="1735">
                  <c:v>-5.145516E-2</c:v>
                </c:pt>
                <c:pt idx="1736">
                  <c:v>-6.7856570000000005E-2</c:v>
                </c:pt>
                <c:pt idx="1737">
                  <c:v>-8.4037180000000003E-2</c:v>
                </c:pt>
                <c:pt idx="1738">
                  <c:v>-9.994422E-2</c:v>
                </c:pt>
                <c:pt idx="1739">
                  <c:v>-0.1155262</c:v>
                </c:pt>
                <c:pt idx="1740">
                  <c:v>-0.13073299999999999</c:v>
                </c:pt>
                <c:pt idx="1741">
                  <c:v>-0.14551500000000001</c:v>
                </c:pt>
                <c:pt idx="1742">
                  <c:v>-0.1598243</c:v>
                </c:pt>
                <c:pt idx="1743">
                  <c:v>-0.1736144</c:v>
                </c:pt>
                <c:pt idx="1744">
                  <c:v>-0.18684039999999999</c:v>
                </c:pt>
                <c:pt idx="1745">
                  <c:v>-0.19945959999999999</c:v>
                </c:pt>
                <c:pt idx="1746">
                  <c:v>-0.2114309</c:v>
                </c:pt>
                <c:pt idx="1747">
                  <c:v>-0.22271550000000001</c:v>
                </c:pt>
                <c:pt idx="1748">
                  <c:v>-0.2332767</c:v>
                </c:pt>
                <c:pt idx="1749">
                  <c:v>-0.2430804</c:v>
                </c:pt>
                <c:pt idx="1750">
                  <c:v>-0.2520946</c:v>
                </c:pt>
                <c:pt idx="1751">
                  <c:v>-0.26029020000000003</c:v>
                </c:pt>
                <c:pt idx="1752">
                  <c:v>-0.26764060000000001</c:v>
                </c:pt>
                <c:pt idx="1753">
                  <c:v>-0.27412189999999997</c:v>
                </c:pt>
                <c:pt idx="1754">
                  <c:v>-0.2797133</c:v>
                </c:pt>
                <c:pt idx="1755">
                  <c:v>-0.2843965</c:v>
                </c:pt>
                <c:pt idx="1756">
                  <c:v>-0.28815649999999998</c:v>
                </c:pt>
                <c:pt idx="1757">
                  <c:v>-0.2909812</c:v>
                </c:pt>
                <c:pt idx="1758">
                  <c:v>-0.29286129999999999</c:v>
                </c:pt>
                <c:pt idx="1759">
                  <c:v>-0.29379080000000002</c:v>
                </c:pt>
                <c:pt idx="1760">
                  <c:v>-0.2937669</c:v>
                </c:pt>
                <c:pt idx="1761">
                  <c:v>-0.29278959999999998</c:v>
                </c:pt>
                <c:pt idx="1762">
                  <c:v>-0.29086220000000002</c:v>
                </c:pt>
                <c:pt idx="1763">
                  <c:v>-0.28799089999999999</c:v>
                </c:pt>
                <c:pt idx="1764">
                  <c:v>-0.28418510000000002</c:v>
                </c:pt>
                <c:pt idx="1765">
                  <c:v>-0.27945710000000001</c:v>
                </c:pt>
                <c:pt idx="1766">
                  <c:v>-0.27382240000000002</c:v>
                </c:pt>
                <c:pt idx="1767">
                  <c:v>-0.26729910000000001</c:v>
                </c:pt>
                <c:pt idx="1768">
                  <c:v>-0.25990859999999999</c:v>
                </c:pt>
                <c:pt idx="1769">
                  <c:v>-0.25167460000000003</c:v>
                </c:pt>
                <c:pt idx="1770">
                  <c:v>-0.24262400000000001</c:v>
                </c:pt>
                <c:pt idx="1771">
                  <c:v>-0.23278579999999999</c:v>
                </c:pt>
                <c:pt idx="1772">
                  <c:v>-0.222192</c:v>
                </c:pt>
                <c:pt idx="1773">
                  <c:v>-0.2108768</c:v>
                </c:pt>
                <c:pt idx="1774">
                  <c:v>-0.1988769</c:v>
                </c:pt>
                <c:pt idx="1775">
                  <c:v>-0.18623110000000001</c:v>
                </c:pt>
                <c:pt idx="1776">
                  <c:v>-0.1729803</c:v>
                </c:pt>
                <c:pt idx="1777">
                  <c:v>-0.15916749999999999</c:v>
                </c:pt>
                <c:pt idx="1778">
                  <c:v>-0.14483750000000001</c:v>
                </c:pt>
                <c:pt idx="1779">
                  <c:v>-0.13003670000000001</c:v>
                </c:pt>
                <c:pt idx="1780">
                  <c:v>-0.1148131</c:v>
                </c:pt>
                <c:pt idx="1781">
                  <c:v>-9.9215890000000001E-2</c:v>
                </c:pt>
                <c:pt idx="1782">
                  <c:v>-8.329578E-2</c:v>
                </c:pt>
                <c:pt idx="1783">
                  <c:v>-6.7104349999999993E-2</c:v>
                </c:pt>
                <c:pt idx="1784">
                  <c:v>-5.0694070000000001E-2</c:v>
                </c:pt>
                <c:pt idx="1785">
                  <c:v>-3.411815E-2</c:v>
                </c:pt>
                <c:pt idx="1786">
                  <c:v>-1.7430350000000001E-2</c:v>
                </c:pt>
                <c:pt idx="1787">
                  <c:v>-6.8477220000000001E-4</c:v>
                </c:pt>
                <c:pt idx="1788">
                  <c:v>1.6064249999999999E-2</c:v>
                </c:pt>
                <c:pt idx="1789">
                  <c:v>3.2762390000000002E-2</c:v>
                </c:pt>
                <c:pt idx="1790">
                  <c:v>4.9355469999999999E-2</c:v>
                </c:pt>
                <c:pt idx="1791">
                  <c:v>6.5789630000000002E-2</c:v>
                </c:pt>
                <c:pt idx="1792">
                  <c:v>8.2011600000000004E-2</c:v>
                </c:pt>
                <c:pt idx="1793">
                  <c:v>9.7968659999999999E-2</c:v>
                </c:pt>
                <c:pt idx="1794">
                  <c:v>0.1136088</c:v>
                </c:pt>
                <c:pt idx="1795">
                  <c:v>0.12888189999999999</c:v>
                </c:pt>
                <c:pt idx="1796">
                  <c:v>0.143738</c:v>
                </c:pt>
                <c:pt idx="1797">
                  <c:v>0.15812909999999999</c:v>
                </c:pt>
                <c:pt idx="1798">
                  <c:v>0.17200840000000001</c:v>
                </c:pt>
                <c:pt idx="1799">
                  <c:v>0.18533079999999999</c:v>
                </c:pt>
                <c:pt idx="1800">
                  <c:v>0.19805329999999999</c:v>
                </c:pt>
                <c:pt idx="1801">
                  <c:v>0.2101343</c:v>
                </c:pt>
                <c:pt idx="1802">
                  <c:v>0.22153490000000001</c:v>
                </c:pt>
                <c:pt idx="1803">
                  <c:v>0.23221810000000001</c:v>
                </c:pt>
                <c:pt idx="1804">
                  <c:v>0.24214910000000001</c:v>
                </c:pt>
                <c:pt idx="1805">
                  <c:v>0.25129590000000002</c:v>
                </c:pt>
                <c:pt idx="1806">
                  <c:v>0.25962879999999999</c:v>
                </c:pt>
                <c:pt idx="1807">
                  <c:v>0.26712079999999999</c:v>
                </c:pt>
                <c:pt idx="1808">
                  <c:v>0.27374769999999998</c:v>
                </c:pt>
                <c:pt idx="1809">
                  <c:v>0.27948810000000002</c:v>
                </c:pt>
                <c:pt idx="1810">
                  <c:v>0.2843233</c:v>
                </c:pt>
                <c:pt idx="1811">
                  <c:v>0.28823789999999999</c:v>
                </c:pt>
                <c:pt idx="1812">
                  <c:v>0.29121910000000001</c:v>
                </c:pt>
                <c:pt idx="1813">
                  <c:v>0.2932574</c:v>
                </c:pt>
                <c:pt idx="1814">
                  <c:v>0.29434630000000001</c:v>
                </c:pt>
                <c:pt idx="1815">
                  <c:v>0.29448229999999997</c:v>
                </c:pt>
                <c:pt idx="1816">
                  <c:v>0.29366500000000001</c:v>
                </c:pt>
                <c:pt idx="1817">
                  <c:v>0.29189710000000002</c:v>
                </c:pt>
                <c:pt idx="1818">
                  <c:v>0.28918440000000001</c:v>
                </c:pt>
                <c:pt idx="1819">
                  <c:v>0.28553580000000001</c:v>
                </c:pt>
                <c:pt idx="1820">
                  <c:v>0.28096310000000002</c:v>
                </c:pt>
                <c:pt idx="1821">
                  <c:v>0.27548109999999998</c:v>
                </c:pt>
                <c:pt idx="1822">
                  <c:v>0.2691076</c:v>
                </c:pt>
                <c:pt idx="1823">
                  <c:v>0.26186340000000002</c:v>
                </c:pt>
                <c:pt idx="1824">
                  <c:v>0.25377179999999999</c:v>
                </c:pt>
                <c:pt idx="1825">
                  <c:v>0.2448591</c:v>
                </c:pt>
                <c:pt idx="1826">
                  <c:v>0.23515420000000001</c:v>
                </c:pt>
                <c:pt idx="1827">
                  <c:v>0.22468840000000001</c:v>
                </c:pt>
                <c:pt idx="1828">
                  <c:v>0.21349570000000001</c:v>
                </c:pt>
                <c:pt idx="1829">
                  <c:v>0.20161219999999999</c:v>
                </c:pt>
                <c:pt idx="1830">
                  <c:v>0.18907650000000001</c:v>
                </c:pt>
                <c:pt idx="1831">
                  <c:v>0.1759291</c:v>
                </c:pt>
                <c:pt idx="1832">
                  <c:v>0.16221250000000001</c:v>
                </c:pt>
                <c:pt idx="1833">
                  <c:v>0.14797109999999999</c:v>
                </c:pt>
                <c:pt idx="1834">
                  <c:v>0.13325100000000001</c:v>
                </c:pt>
                <c:pt idx="1835">
                  <c:v>0.11809989999999999</c:v>
                </c:pt>
                <c:pt idx="1836">
                  <c:v>0.1025667</c:v>
                </c:pt>
                <c:pt idx="1837">
                  <c:v>8.6701799999999996E-2</c:v>
                </c:pt>
                <c:pt idx="1838">
                  <c:v>7.0556489999999999E-2</c:v>
                </c:pt>
                <c:pt idx="1839">
                  <c:v>5.418311E-2</c:v>
                </c:pt>
                <c:pt idx="1840">
                  <c:v>3.763466E-2</c:v>
                </c:pt>
                <c:pt idx="1841">
                  <c:v>2.0964730000000001E-2</c:v>
                </c:pt>
                <c:pt idx="1842">
                  <c:v>4.2273600000000003E-3</c:v>
                </c:pt>
                <c:pt idx="1843">
                  <c:v>-1.252322E-2</c:v>
                </c:pt>
                <c:pt idx="1844">
                  <c:v>-2.9232729999999998E-2</c:v>
                </c:pt>
                <c:pt idx="1845">
                  <c:v>-4.5846959999999999E-2</c:v>
                </c:pt>
                <c:pt idx="1846">
                  <c:v>-6.2312050000000001E-2</c:v>
                </c:pt>
                <c:pt idx="1847">
                  <c:v>-7.8574599999999994E-2</c:v>
                </c:pt>
                <c:pt idx="1848">
                  <c:v>-9.4581799999999994E-2</c:v>
                </c:pt>
                <c:pt idx="1849">
                  <c:v>-0.1102814</c:v>
                </c:pt>
                <c:pt idx="1850">
                  <c:v>-0.12562319999999999</c:v>
                </c:pt>
                <c:pt idx="1851">
                  <c:v>-0.14055699999999999</c:v>
                </c:pt>
                <c:pt idx="1852">
                  <c:v>-0.15503439999999999</c:v>
                </c:pt>
                <c:pt idx="1853">
                  <c:v>-0.16900850000000001</c:v>
                </c:pt>
                <c:pt idx="1854">
                  <c:v>-0.18243380000000001</c:v>
                </c:pt>
                <c:pt idx="1855">
                  <c:v>-0.19526679999999999</c:v>
                </c:pt>
                <c:pt idx="1856">
                  <c:v>-0.20746590000000001</c:v>
                </c:pt>
                <c:pt idx="1857">
                  <c:v>-0.2189913</c:v>
                </c:pt>
                <c:pt idx="1858">
                  <c:v>-0.2298058</c:v>
                </c:pt>
                <c:pt idx="1859">
                  <c:v>-0.23987430000000001</c:v>
                </c:pt>
                <c:pt idx="1860">
                  <c:v>-0.249164</c:v>
                </c:pt>
                <c:pt idx="1861">
                  <c:v>-0.25764480000000001</c:v>
                </c:pt>
                <c:pt idx="1862">
                  <c:v>-0.26528930000000001</c:v>
                </c:pt>
                <c:pt idx="1863">
                  <c:v>-0.2720727</c:v>
                </c:pt>
                <c:pt idx="1864">
                  <c:v>-0.27797290000000002</c:v>
                </c:pt>
                <c:pt idx="1865">
                  <c:v>-0.28297109999999998</c:v>
                </c:pt>
                <c:pt idx="1866">
                  <c:v>-0.28705079999999999</c:v>
                </c:pt>
                <c:pt idx="1867">
                  <c:v>-0.29019899999999998</c:v>
                </c:pt>
                <c:pt idx="1868">
                  <c:v>-0.29240539999999998</c:v>
                </c:pt>
                <c:pt idx="1869">
                  <c:v>-0.29366310000000001</c:v>
                </c:pt>
                <c:pt idx="1870">
                  <c:v>-0.29396800000000001</c:v>
                </c:pt>
                <c:pt idx="1871">
                  <c:v>-0.293319</c:v>
                </c:pt>
                <c:pt idx="1872">
                  <c:v>-0.29171849999999999</c:v>
                </c:pt>
                <c:pt idx="1873">
                  <c:v>-0.28917159999999997</c:v>
                </c:pt>
                <c:pt idx="1874">
                  <c:v>-0.28568660000000001</c:v>
                </c:pt>
                <c:pt idx="1875">
                  <c:v>-0.28127489999999999</c:v>
                </c:pt>
                <c:pt idx="1876">
                  <c:v>-0.2759508</c:v>
                </c:pt>
                <c:pt idx="1877">
                  <c:v>-0.26973150000000001</c:v>
                </c:pt>
                <c:pt idx="1878">
                  <c:v>-0.26263730000000002</c:v>
                </c:pt>
                <c:pt idx="1879">
                  <c:v>-0.2546911</c:v>
                </c:pt>
                <c:pt idx="1880">
                  <c:v>-0.24591879999999999</c:v>
                </c:pt>
                <c:pt idx="1881">
                  <c:v>-0.23634849999999999</c:v>
                </c:pt>
                <c:pt idx="1882">
                  <c:v>-0.2260114</c:v>
                </c:pt>
                <c:pt idx="1883">
                  <c:v>-0.21494070000000001</c:v>
                </c:pt>
                <c:pt idx="1884">
                  <c:v>-0.20317250000000001</c:v>
                </c:pt>
                <c:pt idx="1885">
                  <c:v>-0.19074469999999999</c:v>
                </c:pt>
                <c:pt idx="1886">
                  <c:v>-0.17769760000000001</c:v>
                </c:pt>
                <c:pt idx="1887">
                  <c:v>-0.16407350000000001</c:v>
                </c:pt>
                <c:pt idx="1888">
                  <c:v>-0.14991660000000001</c:v>
                </c:pt>
                <c:pt idx="1889">
                  <c:v>-0.13527259999999999</c:v>
                </c:pt>
                <c:pt idx="1890">
                  <c:v>-0.12018909999999999</c:v>
                </c:pt>
                <c:pt idx="1891">
                  <c:v>-0.1047149</c:v>
                </c:pt>
                <c:pt idx="1892">
                  <c:v>-8.8900190000000004E-2</c:v>
                </c:pt>
                <c:pt idx="1893">
                  <c:v>-7.2796280000000005E-2</c:v>
                </c:pt>
                <c:pt idx="1894">
                  <c:v>-5.6455320000000003E-2</c:v>
                </c:pt>
                <c:pt idx="1895">
                  <c:v>-3.9930300000000002E-2</c:v>
                </c:pt>
                <c:pt idx="1896">
                  <c:v>-2.327483E-2</c:v>
                </c:pt>
                <c:pt idx="1897">
                  <c:v>-6.5428930000000001E-3</c:v>
                </c:pt>
                <c:pt idx="1898">
                  <c:v>1.021121E-2</c:v>
                </c:pt>
                <c:pt idx="1899">
                  <c:v>2.6933169999999999E-2</c:v>
                </c:pt>
                <c:pt idx="1900">
                  <c:v>4.356873E-2</c:v>
                </c:pt>
                <c:pt idx="1901">
                  <c:v>6.006392E-2</c:v>
                </c:pt>
                <c:pt idx="1902">
                  <c:v>7.6365210000000003E-2</c:v>
                </c:pt>
                <c:pt idx="1903">
                  <c:v>9.2419689999999999E-2</c:v>
                </c:pt>
                <c:pt idx="1904">
                  <c:v>0.10817499999999999</c:v>
                </c:pt>
                <c:pt idx="1905">
                  <c:v>0.1235805</c:v>
                </c:pt>
                <c:pt idx="1906">
                  <c:v>0.13858619999999999</c:v>
                </c:pt>
                <c:pt idx="1907">
                  <c:v>0.1531431</c:v>
                </c:pt>
                <c:pt idx="1908">
                  <c:v>0.1672042</c:v>
                </c:pt>
                <c:pt idx="1909">
                  <c:v>0.18072379999999999</c:v>
                </c:pt>
                <c:pt idx="1910">
                  <c:v>0.1936581</c:v>
                </c:pt>
                <c:pt idx="1911">
                  <c:v>0.20596500000000001</c:v>
                </c:pt>
                <c:pt idx="1912">
                  <c:v>0.21760470000000001</c:v>
                </c:pt>
                <c:pt idx="1913">
                  <c:v>0.2285394</c:v>
                </c:pt>
                <c:pt idx="1914">
                  <c:v>0.23873369999999999</c:v>
                </c:pt>
                <c:pt idx="1915">
                  <c:v>0.2481546</c:v>
                </c:pt>
                <c:pt idx="1916">
                  <c:v>0.25677139999999998</c:v>
                </c:pt>
                <c:pt idx="1917">
                  <c:v>0.26455649999999997</c:v>
                </c:pt>
                <c:pt idx="1918">
                  <c:v>0.27148440000000001</c:v>
                </c:pt>
                <c:pt idx="1919">
                  <c:v>0.27753280000000002</c:v>
                </c:pt>
                <c:pt idx="1920">
                  <c:v>0.2826823</c:v>
                </c:pt>
                <c:pt idx="1921">
                  <c:v>0.286916</c:v>
                </c:pt>
                <c:pt idx="1922">
                  <c:v>0.29022049999999999</c:v>
                </c:pt>
                <c:pt idx="1923">
                  <c:v>0.29258499999999998</c:v>
                </c:pt>
                <c:pt idx="1924">
                  <c:v>0.29400199999999999</c:v>
                </c:pt>
                <c:pt idx="1925">
                  <c:v>0.29446699999999998</c:v>
                </c:pt>
                <c:pt idx="1926">
                  <c:v>0.29397839999999997</c:v>
                </c:pt>
                <c:pt idx="1927">
                  <c:v>0.29253790000000002</c:v>
                </c:pt>
                <c:pt idx="1928">
                  <c:v>0.29015030000000003</c:v>
                </c:pt>
                <c:pt idx="1929">
                  <c:v>0.28682340000000001</c:v>
                </c:pt>
                <c:pt idx="1930">
                  <c:v>0.28256799999999999</c:v>
                </c:pt>
                <c:pt idx="1931">
                  <c:v>0.27739780000000003</c:v>
                </c:pt>
                <c:pt idx="1932">
                  <c:v>0.27132970000000001</c:v>
                </c:pt>
                <c:pt idx="1933">
                  <c:v>0.26438339999999999</c:v>
                </c:pt>
                <c:pt idx="1934">
                  <c:v>0.25658130000000001</c:v>
                </c:pt>
                <c:pt idx="1935">
                  <c:v>0.2479488</c:v>
                </c:pt>
                <c:pt idx="1936">
                  <c:v>0.2385138</c:v>
                </c:pt>
                <c:pt idx="1937">
                  <c:v>0.22830690000000001</c:v>
                </c:pt>
                <c:pt idx="1938">
                  <c:v>0.217361</c:v>
                </c:pt>
                <c:pt idx="1939">
                  <c:v>0.2057117</c:v>
                </c:pt>
                <c:pt idx="1940">
                  <c:v>0.1933966</c:v>
                </c:pt>
                <c:pt idx="1941">
                  <c:v>0.18045549999999999</c:v>
                </c:pt>
                <c:pt idx="1942">
                  <c:v>0.16693040000000001</c:v>
                </c:pt>
                <c:pt idx="1943">
                  <c:v>0.152865</c:v>
                </c:pt>
                <c:pt idx="1944">
                  <c:v>0.13830480000000001</c:v>
                </c:pt>
                <c:pt idx="1945">
                  <c:v>0.123297</c:v>
                </c:pt>
                <c:pt idx="1946">
                  <c:v>0.1078901</c:v>
                </c:pt>
                <c:pt idx="1947">
                  <c:v>9.2133930000000003E-2</c:v>
                </c:pt>
                <c:pt idx="1948">
                  <c:v>7.6079599999999997E-2</c:v>
                </c:pt>
                <c:pt idx="1949">
                  <c:v>5.9779060000000002E-2</c:v>
                </c:pt>
                <c:pt idx="1950">
                  <c:v>4.3285079999999997E-2</c:v>
                </c:pt>
                <c:pt idx="1951">
                  <c:v>2.66511E-2</c:v>
                </c:pt>
                <c:pt idx="1952">
                  <c:v>9.9309930000000008E-3</c:v>
                </c:pt>
                <c:pt idx="1953">
                  <c:v>-6.8210290000000002E-3</c:v>
                </c:pt>
                <c:pt idx="1954">
                  <c:v>-2.3550689999999999E-2</c:v>
                </c:pt>
                <c:pt idx="1955">
                  <c:v>-4.0203740000000002E-2</c:v>
                </c:pt>
                <c:pt idx="1956">
                  <c:v>-5.6726180000000001E-2</c:v>
                </c:pt>
                <c:pt idx="1957">
                  <c:v>-7.3064409999999996E-2</c:v>
                </c:pt>
                <c:pt idx="1958">
                  <c:v>-8.9165439999999999E-2</c:v>
                </c:pt>
                <c:pt idx="1959">
                  <c:v>-0.10497670000000001</c:v>
                </c:pt>
                <c:pt idx="1960">
                  <c:v>-0.1204475</c:v>
                </c:pt>
                <c:pt idx="1961">
                  <c:v>-0.13552739999999999</c:v>
                </c:pt>
                <c:pt idx="1962">
                  <c:v>-0.15016740000000001</c:v>
                </c:pt>
                <c:pt idx="1963">
                  <c:v>-0.1643202</c:v>
                </c:pt>
                <c:pt idx="1964">
                  <c:v>-0.1779396</c:v>
                </c:pt>
                <c:pt idx="1965">
                  <c:v>-0.1909815</c:v>
                </c:pt>
                <c:pt idx="1966">
                  <c:v>-0.20340359999999999</c:v>
                </c:pt>
                <c:pt idx="1967">
                  <c:v>-0.21516560000000001</c:v>
                </c:pt>
                <c:pt idx="1968">
                  <c:v>-0.22622919999999999</c:v>
                </c:pt>
                <c:pt idx="1969">
                  <c:v>-0.2365585</c:v>
                </c:pt>
                <c:pt idx="1970">
                  <c:v>-0.24612020000000001</c:v>
                </c:pt>
                <c:pt idx="1971">
                  <c:v>-0.25488300000000003</c:v>
                </c:pt>
                <c:pt idx="1972">
                  <c:v>-0.26281870000000002</c:v>
                </c:pt>
                <c:pt idx="1973">
                  <c:v>-0.26990150000000002</c:v>
                </c:pt>
                <c:pt idx="1974">
                  <c:v>-0.27610849999999998</c:v>
                </c:pt>
                <c:pt idx="1975">
                  <c:v>-0.28141949999999999</c:v>
                </c:pt>
                <c:pt idx="1976">
                  <c:v>-0.2858174</c:v>
                </c:pt>
                <c:pt idx="1977">
                  <c:v>-0.28928799999999999</c:v>
                </c:pt>
                <c:pt idx="1978">
                  <c:v>-0.29182010000000003</c:v>
                </c:pt>
                <c:pt idx="1979">
                  <c:v>-0.29340539999999998</c:v>
                </c:pt>
                <c:pt idx="1980">
                  <c:v>-0.29403899999999999</c:v>
                </c:pt>
                <c:pt idx="1981">
                  <c:v>-0.2937187</c:v>
                </c:pt>
                <c:pt idx="1982">
                  <c:v>-0.29244569999999998</c:v>
                </c:pt>
                <c:pt idx="1983">
                  <c:v>-0.29022429999999999</c:v>
                </c:pt>
                <c:pt idx="1984">
                  <c:v>-0.28706150000000002</c:v>
                </c:pt>
                <c:pt idx="1985">
                  <c:v>-0.28296769999999999</c:v>
                </c:pt>
                <c:pt idx="1986">
                  <c:v>-0.27795629999999999</c:v>
                </c:pt>
                <c:pt idx="1987">
                  <c:v>-0.27204339999999999</c:v>
                </c:pt>
                <c:pt idx="1988">
                  <c:v>-0.2652484</c:v>
                </c:pt>
                <c:pt idx="1989">
                  <c:v>-0.25759310000000002</c:v>
                </c:pt>
                <c:pt idx="1990">
                  <c:v>-0.2491024</c:v>
                </c:pt>
                <c:pt idx="1991">
                  <c:v>-0.23980380000000001</c:v>
                </c:pt>
                <c:pt idx="1992">
                  <c:v>-0.2297273</c:v>
                </c:pt>
                <c:pt idx="1993">
                  <c:v>-0.21890560000000001</c:v>
                </c:pt>
                <c:pt idx="1994">
                  <c:v>-0.20737359999999999</c:v>
                </c:pt>
                <c:pt idx="1995">
                  <c:v>-0.1951686</c:v>
                </c:pt>
                <c:pt idx="1996">
                  <c:v>-0.1823303</c:v>
                </c:pt>
                <c:pt idx="1997">
                  <c:v>-0.1689002</c:v>
                </c:pt>
                <c:pt idx="1998">
                  <c:v>-0.1549217</c:v>
                </c:pt>
                <c:pt idx="1999">
                  <c:v>-0.14044029999999999</c:v>
                </c:pt>
                <c:pt idx="2000">
                  <c:v>-0.1255028</c:v>
                </c:pt>
                <c:pt idx="2001">
                  <c:v>-0.11015750000000001</c:v>
                </c:pt>
                <c:pt idx="2002">
                  <c:v>-9.4454410000000003E-2</c:v>
                </c:pt>
                <c:pt idx="2003">
                  <c:v>-7.8444230000000004E-2</c:v>
                </c:pt>
                <c:pt idx="2004">
                  <c:v>-6.2178940000000002E-2</c:v>
                </c:pt>
                <c:pt idx="2005">
                  <c:v>-4.5711229999999999E-2</c:v>
                </c:pt>
                <c:pt idx="2006">
                  <c:v>-2.909453E-2</c:v>
                </c:pt>
                <c:pt idx="2007">
                  <c:v>-1.238271E-2</c:v>
                </c:pt>
                <c:pt idx="2008">
                  <c:v>4.370021E-3</c:v>
                </c:pt>
                <c:pt idx="2009">
                  <c:v>2.1109329999999999E-2</c:v>
                </c:pt>
                <c:pt idx="2010">
                  <c:v>3.7780929999999997E-2</c:v>
                </c:pt>
                <c:pt idx="2011">
                  <c:v>5.4330719999999999E-2</c:v>
                </c:pt>
                <c:pt idx="2012">
                  <c:v>7.0705000000000004E-2</c:v>
                </c:pt>
                <c:pt idx="2013">
                  <c:v>8.6850650000000001E-2</c:v>
                </c:pt>
                <c:pt idx="2014">
                  <c:v>0.102715</c:v>
                </c:pt>
                <c:pt idx="2015">
                  <c:v>0.118247</c:v>
                </c:pt>
                <c:pt idx="2016">
                  <c:v>0.13339619999999999</c:v>
                </c:pt>
                <c:pt idx="2017">
                  <c:v>0.14811340000000001</c:v>
                </c:pt>
                <c:pt idx="2018">
                  <c:v>0.16235079999999999</c:v>
                </c:pt>
                <c:pt idx="2019">
                  <c:v>0.1760623</c:v>
                </c:pt>
                <c:pt idx="2020">
                  <c:v>0.18920339999999999</c:v>
                </c:pt>
                <c:pt idx="2021">
                  <c:v>0.20173140000000001</c:v>
                </c:pt>
                <c:pt idx="2022">
                  <c:v>0.21360570000000001</c:v>
                </c:pt>
                <c:pt idx="2023">
                  <c:v>0.22478770000000001</c:v>
                </c:pt>
                <c:pt idx="2024">
                  <c:v>0.23524139999999999</c:v>
                </c:pt>
                <c:pt idx="2025">
                  <c:v>0.2449326</c:v>
                </c:pt>
                <c:pt idx="2026">
                  <c:v>0.25383020000000001</c:v>
                </c:pt>
                <c:pt idx="2027">
                  <c:v>0.2619051</c:v>
                </c:pt>
                <c:pt idx="2028">
                  <c:v>0.26913140000000002</c:v>
                </c:pt>
                <c:pt idx="2029">
                  <c:v>0.2754856</c:v>
                </c:pt>
                <c:pt idx="2030">
                  <c:v>0.28094720000000001</c:v>
                </c:pt>
                <c:pt idx="2031">
                  <c:v>0.28549859999999999</c:v>
                </c:pt>
                <c:pt idx="2032">
                  <c:v>0.28912500000000002</c:v>
                </c:pt>
                <c:pt idx="2033">
                  <c:v>0.29181479999999999</c:v>
                </c:pt>
                <c:pt idx="2034">
                  <c:v>0.29355930000000002</c:v>
                </c:pt>
                <c:pt idx="2035">
                  <c:v>0.29435299999999998</c:v>
                </c:pt>
                <c:pt idx="2036">
                  <c:v>0.29419329999999999</c:v>
                </c:pt>
                <c:pt idx="2037">
                  <c:v>0.29308079999999997</c:v>
                </c:pt>
                <c:pt idx="2038">
                  <c:v>0.29101929999999998</c:v>
                </c:pt>
                <c:pt idx="2039">
                  <c:v>0.28801529999999997</c:v>
                </c:pt>
                <c:pt idx="2040">
                  <c:v>0.28407870000000002</c:v>
                </c:pt>
                <c:pt idx="2041">
                  <c:v>0.27922239999999998</c:v>
                </c:pt>
                <c:pt idx="2042">
                  <c:v>0.27346199999999998</c:v>
                </c:pt>
                <c:pt idx="2043">
                  <c:v>0.2668162</c:v>
                </c:pt>
                <c:pt idx="2044">
                  <c:v>0.2593066</c:v>
                </c:pt>
                <c:pt idx="2045">
                  <c:v>0.2509576</c:v>
                </c:pt>
                <c:pt idx="2046">
                  <c:v>0.24179610000000001</c:v>
                </c:pt>
                <c:pt idx="2047">
                  <c:v>0.2318519</c:v>
                </c:pt>
                <c:pt idx="2048">
                  <c:v>0.22115699999999999</c:v>
                </c:pt>
                <c:pt idx="2049">
                  <c:v>0.20974619999999999</c:v>
                </c:pt>
                <c:pt idx="2050">
                  <c:v>0.19765640000000001</c:v>
                </c:pt>
                <c:pt idx="2051">
                  <c:v>0.1849267</c:v>
                </c:pt>
                <c:pt idx="2052">
                  <c:v>0.17159820000000001</c:v>
                </c:pt>
                <c:pt idx="2053">
                  <c:v>0.1577142</c:v>
                </c:pt>
                <c:pt idx="2054">
                  <c:v>0.14331949999999999</c:v>
                </c:pt>
                <c:pt idx="2055">
                  <c:v>0.12846080000000001</c:v>
                </c:pt>
                <c:pt idx="2056">
                  <c:v>0.11318599999999999</c:v>
                </c:pt>
                <c:pt idx="2057">
                  <c:v>9.7544710000000007E-2</c:v>
                </c:pt>
                <c:pt idx="2058">
                  <c:v>8.1587489999999999E-2</c:v>
                </c:pt>
                <c:pt idx="2059">
                  <c:v>6.5366060000000004E-2</c:v>
                </c:pt>
                <c:pt idx="2060">
                  <c:v>4.8932900000000001E-2</c:v>
                </c:pt>
                <c:pt idx="2061">
                  <c:v>3.234124E-2</c:v>
                </c:pt>
                <c:pt idx="2062">
                  <c:v>1.5644849999999998E-2</c:v>
                </c:pt>
                <c:pt idx="2063">
                  <c:v>-1.1021780000000001E-3</c:v>
                </c:pt>
                <c:pt idx="2064">
                  <c:v>-1.784556E-2</c:v>
                </c:pt>
                <c:pt idx="2065">
                  <c:v>-3.4531020000000003E-2</c:v>
                </c:pt>
                <c:pt idx="2066">
                  <c:v>-5.1104469999999999E-2</c:v>
                </c:pt>
                <c:pt idx="2067">
                  <c:v>-6.7512130000000004E-2</c:v>
                </c:pt>
                <c:pt idx="2068">
                  <c:v>-8.3700800000000006E-2</c:v>
                </c:pt>
                <c:pt idx="2069">
                  <c:v>-9.9617780000000003E-2</c:v>
                </c:pt>
                <c:pt idx="2070">
                  <c:v>-0.11521140000000001</c:v>
                </c:pt>
                <c:pt idx="2071">
                  <c:v>-0.13043160000000001</c:v>
                </c:pt>
                <c:pt idx="2072">
                  <c:v>-0.14522869999999999</c:v>
                </c:pt>
                <c:pt idx="2073">
                  <c:v>-0.15955459999999999</c:v>
                </c:pt>
                <c:pt idx="2074">
                  <c:v>-0.17336289999999999</c:v>
                </c:pt>
                <c:pt idx="2075">
                  <c:v>-0.18660869999999999</c:v>
                </c:pt>
                <c:pt idx="2076">
                  <c:v>-0.19924910000000001</c:v>
                </c:pt>
                <c:pt idx="2077">
                  <c:v>-0.21124299999999999</c:v>
                </c:pt>
                <c:pt idx="2078">
                  <c:v>-0.22255150000000001</c:v>
                </c:pt>
                <c:pt idx="2079">
                  <c:v>-0.23313790000000001</c:v>
                </c:pt>
                <c:pt idx="2080">
                  <c:v>-0.24296780000000001</c:v>
                </c:pt>
                <c:pt idx="2081">
                  <c:v>-0.25200929999999999</c:v>
                </c:pt>
                <c:pt idx="2082">
                  <c:v>-0.2602332</c:v>
                </c:pt>
                <c:pt idx="2083">
                  <c:v>-0.26761269999999998</c:v>
                </c:pt>
                <c:pt idx="2084">
                  <c:v>-0.27412399999999998</c:v>
                </c:pt>
                <c:pt idx="2085">
                  <c:v>-0.27974589999999999</c:v>
                </c:pt>
                <c:pt idx="2086">
                  <c:v>-0.2844604</c:v>
                </c:pt>
                <c:pt idx="2087">
                  <c:v>-0.28825210000000001</c:v>
                </c:pt>
                <c:pt idx="2088">
                  <c:v>-0.2911087</c:v>
                </c:pt>
                <c:pt idx="2089">
                  <c:v>-0.29302109999999998</c:v>
                </c:pt>
                <c:pt idx="2090">
                  <c:v>-0.2939832</c:v>
                </c:pt>
                <c:pt idx="2091">
                  <c:v>-0.29399170000000002</c:v>
                </c:pt>
                <c:pt idx="2092">
                  <c:v>-0.2930469</c:v>
                </c:pt>
                <c:pt idx="2093">
                  <c:v>-0.29115170000000001</c:v>
                </c:pt>
                <c:pt idx="2094">
                  <c:v>-0.28831240000000002</c:v>
                </c:pt>
                <c:pt idx="2095">
                  <c:v>-0.28453830000000002</c:v>
                </c:pt>
                <c:pt idx="2096">
                  <c:v>-0.27984150000000002</c:v>
                </c:pt>
                <c:pt idx="2097">
                  <c:v>-0.27423730000000002</c:v>
                </c:pt>
                <c:pt idx="2098">
                  <c:v>-0.26774399999999998</c:v>
                </c:pt>
                <c:pt idx="2099">
                  <c:v>-0.26038260000000002</c:v>
                </c:pt>
                <c:pt idx="2100">
                  <c:v>-0.25217689999999998</c:v>
                </c:pt>
                <c:pt idx="2101">
                  <c:v>-0.24315349999999999</c:v>
                </c:pt>
                <c:pt idx="2102">
                  <c:v>-0.23334160000000001</c:v>
                </c:pt>
                <c:pt idx="2103">
                  <c:v>-0.222773</c:v>
                </c:pt>
                <c:pt idx="2104">
                  <c:v>-0.21148169999999999</c:v>
                </c:pt>
                <c:pt idx="2105">
                  <c:v>-0.1995043</c:v>
                </c:pt>
                <c:pt idx="2106">
                  <c:v>-0.18687970000000001</c:v>
                </c:pt>
                <c:pt idx="2107">
                  <c:v>-0.17364869999999999</c:v>
                </c:pt>
                <c:pt idx="2108">
                  <c:v>-0.1598542</c:v>
                </c:pt>
                <c:pt idx="2109">
                  <c:v>-0.1455409</c:v>
                </c:pt>
                <c:pt idx="2110">
                  <c:v>-0.13075510000000001</c:v>
                </c:pt>
                <c:pt idx="2111">
                  <c:v>-0.1155448</c:v>
                </c:pt>
                <c:pt idx="2112">
                  <c:v>-9.9959329999999999E-2</c:v>
                </c:pt>
                <c:pt idx="2113">
                  <c:v>-8.4049109999999996E-2</c:v>
                </c:pt>
                <c:pt idx="2114">
                  <c:v>-6.7865770000000006E-2</c:v>
                </c:pt>
                <c:pt idx="2115">
                  <c:v>-5.1461769999999997E-2</c:v>
                </c:pt>
                <c:pt idx="2116">
                  <c:v>-3.4890280000000003E-2</c:v>
                </c:pt>
                <c:pt idx="2117">
                  <c:v>-1.8205059999999999E-2</c:v>
                </c:pt>
                <c:pt idx="2118">
                  <c:v>-1.460196E-3</c:v>
                </c:pt>
                <c:pt idx="2119">
                  <c:v>1.528999E-2</c:v>
                </c:pt>
                <c:pt idx="2120">
                  <c:v>3.1991169999999999E-2</c:v>
                </c:pt>
                <c:pt idx="2121">
                  <c:v>4.8589149999999998E-2</c:v>
                </c:pt>
                <c:pt idx="2122">
                  <c:v>6.5030089999999999E-2</c:v>
                </c:pt>
                <c:pt idx="2123">
                  <c:v>8.1260650000000004E-2</c:v>
                </c:pt>
                <c:pt idx="2124">
                  <c:v>9.7228120000000001E-2</c:v>
                </c:pt>
                <c:pt idx="2125">
                  <c:v>0.11288040000000001</c:v>
                </c:pt>
                <c:pt idx="2126">
                  <c:v>0.12816739999999999</c:v>
                </c:pt>
                <c:pt idx="2127">
                  <c:v>0.1430391</c:v>
                </c:pt>
                <c:pt idx="2128">
                  <c:v>0.15744739999999999</c:v>
                </c:pt>
                <c:pt idx="2129">
                  <c:v>0.17134550000000001</c:v>
                </c:pt>
                <c:pt idx="2130">
                  <c:v>0.1846883</c:v>
                </c:pt>
                <c:pt idx="2131">
                  <c:v>0.19743250000000001</c:v>
                </c:pt>
                <c:pt idx="2132">
                  <c:v>0.20953669999999999</c:v>
                </c:pt>
                <c:pt idx="2133">
                  <c:v>0.22096180000000001</c:v>
                </c:pt>
                <c:pt idx="2134">
                  <c:v>0.23167070000000001</c:v>
                </c:pt>
                <c:pt idx="2135">
                  <c:v>0.2416286</c:v>
                </c:pt>
                <c:pt idx="2136">
                  <c:v>0.25080330000000001</c:v>
                </c:pt>
                <c:pt idx="2137">
                  <c:v>0.25916509999999998</c:v>
                </c:pt>
                <c:pt idx="2138">
                  <c:v>0.2666869</c:v>
                </c:pt>
                <c:pt idx="2139">
                  <c:v>0.27334439999999999</c:v>
                </c:pt>
                <c:pt idx="2140">
                  <c:v>0.27911609999999998</c:v>
                </c:pt>
                <c:pt idx="2141">
                  <c:v>0.28398319999999999</c:v>
                </c:pt>
                <c:pt idx="2142">
                  <c:v>0.28793010000000002</c:v>
                </c:pt>
                <c:pt idx="2143">
                  <c:v>0.29094409999999998</c:v>
                </c:pt>
                <c:pt idx="2144">
                  <c:v>0.29301549999999998</c:v>
                </c:pt>
                <c:pt idx="2145">
                  <c:v>0.2941376</c:v>
                </c:pt>
                <c:pt idx="2146">
                  <c:v>0.29430679999999998</c:v>
                </c:pt>
                <c:pt idx="2147">
                  <c:v>0.29352279999999997</c:v>
                </c:pt>
                <c:pt idx="2148">
                  <c:v>0.29178799999999999</c:v>
                </c:pt>
                <c:pt idx="2149">
                  <c:v>0.28910809999999998</c:v>
                </c:pt>
                <c:pt idx="2150">
                  <c:v>0.28549200000000002</c:v>
                </c:pt>
                <c:pt idx="2151">
                  <c:v>0.28095130000000001</c:v>
                </c:pt>
                <c:pt idx="2152">
                  <c:v>0.27550069999999999</c:v>
                </c:pt>
                <c:pt idx="2153">
                  <c:v>0.26915810000000001</c:v>
                </c:pt>
                <c:pt idx="2154">
                  <c:v>0.2619438</c:v>
                </c:pt>
                <c:pt idx="2155">
                  <c:v>0.25388149999999998</c:v>
                </c:pt>
                <c:pt idx="2156">
                  <c:v>0.24499699999999999</c:v>
                </c:pt>
                <c:pt idx="2157">
                  <c:v>0.23531930000000001</c:v>
                </c:pt>
                <c:pt idx="2158">
                  <c:v>0.22487950000000001</c:v>
                </c:pt>
                <c:pt idx="2159">
                  <c:v>0.2137117</c:v>
                </c:pt>
                <c:pt idx="2160">
                  <c:v>0.2018518</c:v>
                </c:pt>
                <c:pt idx="2161">
                  <c:v>0.18933829999999999</c:v>
                </c:pt>
                <c:pt idx="2162">
                  <c:v>0.1762116</c:v>
                </c:pt>
                <c:pt idx="2163">
                  <c:v>0.1625143</c:v>
                </c:pt>
                <c:pt idx="2164">
                  <c:v>0.14829059999999999</c:v>
                </c:pt>
                <c:pt idx="2165">
                  <c:v>0.1335866</c:v>
                </c:pt>
                <c:pt idx="2166">
                  <c:v>0.1184499</c:v>
                </c:pt>
                <c:pt idx="2167">
                  <c:v>0.1029294</c:v>
                </c:pt>
                <c:pt idx="2168">
                  <c:v>8.7075429999999995E-2</c:v>
                </c:pt>
                <c:pt idx="2169">
                  <c:v>7.0939299999999997E-2</c:v>
                </c:pt>
                <c:pt idx="2170">
                  <c:v>5.4573249999999997E-2</c:v>
                </c:pt>
                <c:pt idx="2171">
                  <c:v>3.803028E-2</c:v>
                </c:pt>
                <c:pt idx="2172">
                  <c:v>2.1364009999999999E-2</c:v>
                </c:pt>
                <c:pt idx="2173">
                  <c:v>4.6283990000000001E-3</c:v>
                </c:pt>
                <c:pt idx="2174">
                  <c:v>-1.2122290000000001E-2</c:v>
                </c:pt>
                <c:pt idx="2175">
                  <c:v>-2.8833770000000002E-2</c:v>
                </c:pt>
                <c:pt idx="2176">
                  <c:v>-4.5451850000000002E-2</c:v>
                </c:pt>
                <c:pt idx="2177">
                  <c:v>-6.1922629999999999E-2</c:v>
                </c:pt>
                <c:pt idx="2178">
                  <c:v>-7.8192700000000004E-2</c:v>
                </c:pt>
                <c:pt idx="2179">
                  <c:v>-9.4209230000000005E-2</c:v>
                </c:pt>
                <c:pt idx="2180">
                  <c:v>-0.1099199</c:v>
                </c:pt>
                <c:pt idx="2181">
                  <c:v>-0.12527460000000001</c:v>
                </c:pt>
                <c:pt idx="2182">
                  <c:v>-0.14022290000000001</c:v>
                </c:pt>
                <c:pt idx="2183">
                  <c:v>-0.15471660000000001</c:v>
                </c:pt>
                <c:pt idx="2184">
                  <c:v>-0.16870840000000001</c:v>
                </c:pt>
                <c:pt idx="2185">
                  <c:v>-0.18215310000000001</c:v>
                </c:pt>
                <c:pt idx="2186">
                  <c:v>-0.19500690000000001</c:v>
                </c:pt>
                <c:pt idx="2187">
                  <c:v>-0.2072282</c:v>
                </c:pt>
                <c:pt idx="2188">
                  <c:v>-0.2187771</c:v>
                </c:pt>
                <c:pt idx="2189">
                  <c:v>-0.2296164</c:v>
                </c:pt>
                <c:pt idx="2190">
                  <c:v>-0.2397108</c:v>
                </c:pt>
                <c:pt idx="2191">
                  <c:v>-0.24902759999999999</c:v>
                </c:pt>
                <c:pt idx="2192">
                  <c:v>-0.2575364</c:v>
                </c:pt>
                <c:pt idx="2193">
                  <c:v>-0.2652099</c:v>
                </c:pt>
                <c:pt idx="2194">
                  <c:v>-0.27202300000000001</c:v>
                </c:pt>
                <c:pt idx="2195">
                  <c:v>-0.27795379999999997</c:v>
                </c:pt>
                <c:pt idx="2196">
                  <c:v>-0.28298289999999998</c:v>
                </c:pt>
                <c:pt idx="2197">
                  <c:v>-0.28709430000000002</c:v>
                </c:pt>
                <c:pt idx="2198">
                  <c:v>-0.29027439999999999</c:v>
                </c:pt>
                <c:pt idx="2199">
                  <c:v>-0.29251319999999997</c:v>
                </c:pt>
                <c:pt idx="2200">
                  <c:v>-0.29380339999999999</c:v>
                </c:pt>
                <c:pt idx="2201">
                  <c:v>-0.29414079999999998</c:v>
                </c:pt>
                <c:pt idx="2202">
                  <c:v>-0.29352440000000002</c:v>
                </c:pt>
                <c:pt idx="2203">
                  <c:v>-0.2919563</c:v>
                </c:pt>
                <c:pt idx="2204">
                  <c:v>-0.28944160000000002</c:v>
                </c:pt>
                <c:pt idx="2205">
                  <c:v>-0.28598849999999998</c:v>
                </c:pt>
                <c:pt idx="2206">
                  <c:v>-0.28160819999999998</c:v>
                </c:pt>
                <c:pt idx="2207">
                  <c:v>-0.27631499999999998</c:v>
                </c:pt>
                <c:pt idx="2208">
                  <c:v>-0.27012599999999998</c:v>
                </c:pt>
                <c:pt idx="2209">
                  <c:v>-0.2630612</c:v>
                </c:pt>
                <c:pt idx="2210">
                  <c:v>-0.25514369999999997</c:v>
                </c:pt>
                <c:pt idx="2211">
                  <c:v>-0.24639910000000001</c:v>
                </c:pt>
                <c:pt idx="2212">
                  <c:v>-0.2368555</c:v>
                </c:pt>
                <c:pt idx="2213">
                  <c:v>-0.226544</c:v>
                </c:pt>
                <c:pt idx="2214">
                  <c:v>-0.21549769999999999</c:v>
                </c:pt>
                <c:pt idx="2215">
                  <c:v>-0.20375260000000001</c:v>
                </c:pt>
                <c:pt idx="2216">
                  <c:v>-0.19134660000000001</c:v>
                </c:pt>
                <c:pt idx="2217">
                  <c:v>-0.1783199</c:v>
                </c:pt>
                <c:pt idx="2218">
                  <c:v>-0.16471469999999999</c:v>
                </c:pt>
                <c:pt idx="2219">
                  <c:v>-0.15057499999999999</c:v>
                </c:pt>
                <c:pt idx="2220">
                  <c:v>-0.13594680000000001</c:v>
                </c:pt>
                <c:pt idx="2221">
                  <c:v>-0.12087729999999999</c:v>
                </c:pt>
                <c:pt idx="2222">
                  <c:v>-0.10541540000000001</c:v>
                </c:pt>
                <c:pt idx="2223">
                  <c:v>-8.9611319999999994E-2</c:v>
                </c:pt>
                <c:pt idx="2224">
                  <c:v>-7.3516200000000004E-2</c:v>
                </c:pt>
                <c:pt idx="2225">
                  <c:v>-5.7182240000000002E-2</c:v>
                </c:pt>
                <c:pt idx="2226">
                  <c:v>-4.0662370000000003E-2</c:v>
                </c:pt>
                <c:pt idx="2227">
                  <c:v>-2.4010179999999999E-2</c:v>
                </c:pt>
                <c:pt idx="2228">
                  <c:v>-7.2796709999999997E-3</c:v>
                </c:pt>
                <c:pt idx="2229">
                  <c:v>9.4749010000000009E-3</c:v>
                </c:pt>
                <c:pt idx="2230">
                  <c:v>2.6199190000000001E-2</c:v>
                </c:pt>
                <c:pt idx="2231">
                  <c:v>4.2838950000000001E-2</c:v>
                </c:pt>
                <c:pt idx="2232">
                  <c:v>5.9340179999999999E-2</c:v>
                </c:pt>
                <c:pt idx="2233">
                  <c:v>7.5649350000000004E-2</c:v>
                </c:pt>
                <c:pt idx="2234">
                  <c:v>9.1713539999999996E-2</c:v>
                </c:pt>
                <c:pt idx="2235">
                  <c:v>0.1074803</c:v>
                </c:pt>
                <c:pt idx="2236">
                  <c:v>0.12289899999999999</c:v>
                </c:pt>
                <c:pt idx="2237">
                  <c:v>0.1379196</c:v>
                </c:pt>
                <c:pt idx="2238">
                  <c:v>0.15249309999999999</c:v>
                </c:pt>
                <c:pt idx="2239">
                  <c:v>0.16657240000000001</c:v>
                </c:pt>
                <c:pt idx="2240">
                  <c:v>0.18011170000000001</c:v>
                </c:pt>
                <c:pt idx="2241">
                  <c:v>0.19306719999999999</c:v>
                </c:pt>
                <c:pt idx="2242">
                  <c:v>0.20539679999999999</c:v>
                </c:pt>
                <c:pt idx="2243">
                  <c:v>0.21706039999999999</c:v>
                </c:pt>
                <c:pt idx="2244">
                  <c:v>0.22802040000000001</c:v>
                </c:pt>
                <c:pt idx="2245">
                  <c:v>0.23824110000000001</c:v>
                </c:pt>
                <c:pt idx="2246">
                  <c:v>0.24768950000000001</c:v>
                </c:pt>
                <c:pt idx="2247">
                  <c:v>0.25633489999999998</c:v>
                </c:pt>
                <c:pt idx="2248">
                  <c:v>0.26414939999999998</c:v>
                </c:pt>
                <c:pt idx="2249">
                  <c:v>0.2711076</c:v>
                </c:pt>
                <c:pt idx="2250">
                  <c:v>0.27718700000000002</c:v>
                </c:pt>
                <c:pt idx="2251">
                  <c:v>0.28236800000000001</c:v>
                </c:pt>
                <c:pt idx="2252">
                  <c:v>0.286634</c:v>
                </c:pt>
                <c:pt idx="2253">
                  <c:v>0.28997099999999998</c:v>
                </c:pt>
                <c:pt idx="2254">
                  <c:v>0.29236839999999997</c:v>
                </c:pt>
                <c:pt idx="2255">
                  <c:v>0.29381849999999998</c:v>
                </c:pt>
                <c:pt idx="2256">
                  <c:v>0.29431659999999998</c:v>
                </c:pt>
                <c:pt idx="2257">
                  <c:v>0.29386119999999999</c:v>
                </c:pt>
                <c:pt idx="2258">
                  <c:v>0.29245379999999999</c:v>
                </c:pt>
                <c:pt idx="2259">
                  <c:v>0.2900991</c:v>
                </c:pt>
                <c:pt idx="2260">
                  <c:v>0.28680470000000002</c:v>
                </c:pt>
                <c:pt idx="2261">
                  <c:v>0.28258139999999998</c:v>
                </c:pt>
                <c:pt idx="2262">
                  <c:v>0.27744279999999999</c:v>
                </c:pt>
                <c:pt idx="2263">
                  <c:v>0.27140570000000003</c:v>
                </c:pt>
                <c:pt idx="2264">
                  <c:v>0.26448959999999999</c:v>
                </c:pt>
                <c:pt idx="2265">
                  <c:v>0.25671690000000003</c:v>
                </c:pt>
                <c:pt idx="2266">
                  <c:v>0.2481129</c:v>
                </c:pt>
                <c:pt idx="2267">
                  <c:v>0.23870540000000001</c:v>
                </c:pt>
                <c:pt idx="2268">
                  <c:v>0.2285248</c:v>
                </c:pt>
                <c:pt idx="2269">
                  <c:v>0.2176042</c:v>
                </c:pt>
                <c:pt idx="2270">
                  <c:v>0.20597879999999999</c:v>
                </c:pt>
                <c:pt idx="2271">
                  <c:v>0.1936862</c:v>
                </c:pt>
                <c:pt idx="2272">
                  <c:v>0.18076639999999999</c:v>
                </c:pt>
                <c:pt idx="2273">
                  <c:v>0.16726099999999999</c:v>
                </c:pt>
                <c:pt idx="2274">
                  <c:v>0.15321380000000001</c:v>
                </c:pt>
                <c:pt idx="2275">
                  <c:v>0.13867019999999999</c:v>
                </c:pt>
                <c:pt idx="2276">
                  <c:v>0.1236773</c:v>
                </c:pt>
                <c:pt idx="2277">
                  <c:v>0.10828359999999999</c:v>
                </c:pt>
                <c:pt idx="2278">
                  <c:v>9.2538960000000003E-2</c:v>
                </c:pt>
                <c:pt idx="2279">
                  <c:v>7.6494339999999994E-2</c:v>
                </c:pt>
                <c:pt idx="2280">
                  <c:v>6.0201690000000002E-2</c:v>
                </c:pt>
                <c:pt idx="2281">
                  <c:v>4.3713780000000001E-2</c:v>
                </c:pt>
                <c:pt idx="2282">
                  <c:v>2.7084009999999999E-2</c:v>
                </c:pt>
                <c:pt idx="2283">
                  <c:v>1.036626E-2</c:v>
                </c:pt>
                <c:pt idx="2284">
                  <c:v>-6.3852980000000002E-3</c:v>
                </c:pt>
                <c:pt idx="2285">
                  <c:v>-2.3116359999999999E-2</c:v>
                </c:pt>
                <c:pt idx="2286">
                  <c:v>-3.9772670000000003E-2</c:v>
                </c:pt>
                <c:pt idx="2287">
                  <c:v>-5.630023E-2</c:v>
                </c:pt>
                <c:pt idx="2288">
                  <c:v>-7.2645420000000002E-2</c:v>
                </c:pt>
                <c:pt idx="2289">
                  <c:v>-8.8755239999999999E-2</c:v>
                </c:pt>
                <c:pt idx="2290">
                  <c:v>-0.10457710000000001</c:v>
                </c:pt>
                <c:pt idx="2291">
                  <c:v>-0.1200601</c:v>
                </c:pt>
                <c:pt idx="2292">
                  <c:v>-0.1351541</c:v>
                </c:pt>
                <c:pt idx="2293">
                  <c:v>-0.14980979999999999</c:v>
                </c:pt>
                <c:pt idx="2294">
                  <c:v>-0.16397990000000001</c:v>
                </c:pt>
                <c:pt idx="2295">
                  <c:v>-0.1776182</c:v>
                </c:pt>
                <c:pt idx="2296">
                  <c:v>-0.1906805</c:v>
                </c:pt>
                <c:pt idx="2297">
                  <c:v>-0.20312440000000001</c:v>
                </c:pt>
                <c:pt idx="2298">
                  <c:v>-0.2149095</c:v>
                </c:pt>
                <c:pt idx="2299">
                  <c:v>-0.22599749999999999</c:v>
                </c:pt>
                <c:pt idx="2300">
                  <c:v>-0.23635249999999999</c:v>
                </c:pt>
                <c:pt idx="2301">
                  <c:v>-0.24594089999999999</c:v>
                </c:pt>
                <c:pt idx="2302">
                  <c:v>-0.2547315</c:v>
                </c:pt>
                <c:pt idx="2303">
                  <c:v>-0.26269589999999998</c:v>
                </c:pt>
                <c:pt idx="2304">
                  <c:v>-0.2698083</c:v>
                </c:pt>
                <c:pt idx="2305">
                  <c:v>-0.2760456</c:v>
                </c:pt>
                <c:pt idx="2306">
                  <c:v>-0.28138750000000001</c:v>
                </c:pt>
                <c:pt idx="2307">
                  <c:v>-0.28581689999999998</c:v>
                </c:pt>
                <c:pt idx="2308">
                  <c:v>-0.28931950000000001</c:v>
                </c:pt>
                <c:pt idx="2309">
                  <c:v>-0.29188380000000003</c:v>
                </c:pt>
                <c:pt idx="2310">
                  <c:v>-0.29350159999999997</c:v>
                </c:pt>
                <c:pt idx="2311">
                  <c:v>-0.29416779999999998</c:v>
                </c:pt>
                <c:pt idx="2312">
                  <c:v>-0.29388019999999998</c:v>
                </c:pt>
                <c:pt idx="2313">
                  <c:v>-0.29263980000000001</c:v>
                </c:pt>
                <c:pt idx="2314">
                  <c:v>-0.2904506</c:v>
                </c:pt>
                <c:pt idx="2315">
                  <c:v>-0.28731990000000002</c:v>
                </c:pt>
                <c:pt idx="2316">
                  <c:v>-0.2832578</c:v>
                </c:pt>
                <c:pt idx="2317">
                  <c:v>-0.27827750000000001</c:v>
                </c:pt>
                <c:pt idx="2318">
                  <c:v>-0.2723952</c:v>
                </c:pt>
                <c:pt idx="2319">
                  <c:v>-0.26562989999999997</c:v>
                </c:pt>
                <c:pt idx="2320">
                  <c:v>-0.2580037</c:v>
                </c:pt>
                <c:pt idx="2321">
                  <c:v>-0.24954109999999999</c:v>
                </c:pt>
                <c:pt idx="2322">
                  <c:v>-0.2402697</c:v>
                </c:pt>
                <c:pt idx="2323">
                  <c:v>-0.23021920000000001</c:v>
                </c:pt>
                <c:pt idx="2324">
                  <c:v>-0.21942239999999999</c:v>
                </c:pt>
                <c:pt idx="2325">
                  <c:v>-0.20791399999999999</c:v>
                </c:pt>
                <c:pt idx="2326">
                  <c:v>-0.1957314</c:v>
                </c:pt>
                <c:pt idx="2327">
                  <c:v>-0.18291399999999999</c:v>
                </c:pt>
                <c:pt idx="2328">
                  <c:v>-0.1695033</c:v>
                </c:pt>
                <c:pt idx="2329">
                  <c:v>-0.15554270000000001</c:v>
                </c:pt>
                <c:pt idx="2330">
                  <c:v>-0.1410776</c:v>
                </c:pt>
                <c:pt idx="2331">
                  <c:v>-0.12615480000000001</c:v>
                </c:pt>
                <c:pt idx="2332">
                  <c:v>-0.1108225</c:v>
                </c:pt>
                <c:pt idx="2333">
                  <c:v>-9.5130670000000001E-2</c:v>
                </c:pt>
                <c:pt idx="2334">
                  <c:v>-7.9129980000000003E-2</c:v>
                </c:pt>
                <c:pt idx="2335">
                  <c:v>-6.2872339999999999E-2</c:v>
                </c:pt>
                <c:pt idx="2336">
                  <c:v>-4.6410489999999999E-2</c:v>
                </c:pt>
                <c:pt idx="2337">
                  <c:v>-2.9797770000000001E-2</c:v>
                </c:pt>
                <c:pt idx="2338">
                  <c:v>-1.308808E-2</c:v>
                </c:pt>
                <c:pt idx="2339">
                  <c:v>3.664404E-3</c:v>
                </c:pt>
                <c:pt idx="2340">
                  <c:v>2.0405349999999999E-2</c:v>
                </c:pt>
                <c:pt idx="2341">
                  <c:v>3.7080429999999998E-2</c:v>
                </c:pt>
                <c:pt idx="2342">
                  <c:v>5.3635549999999997E-2</c:v>
                </c:pt>
                <c:pt idx="2343">
                  <c:v>7.0017010000000005E-2</c:v>
                </c:pt>
                <c:pt idx="2344">
                  <c:v>8.6171670000000006E-2</c:v>
                </c:pt>
                <c:pt idx="2345">
                  <c:v>0.1020469</c:v>
                </c:pt>
                <c:pt idx="2346">
                  <c:v>0.1175914</c:v>
                </c:pt>
                <c:pt idx="2347">
                  <c:v>0.13275490000000001</c:v>
                </c:pt>
                <c:pt idx="2348">
                  <c:v>0.14748800000000001</c:v>
                </c:pt>
                <c:pt idx="2349">
                  <c:v>0.161743</c:v>
                </c:pt>
                <c:pt idx="2350">
                  <c:v>0.17547370000000001</c:v>
                </c:pt>
                <c:pt idx="2351">
                  <c:v>0.18863540000000001</c:v>
                </c:pt>
                <c:pt idx="2352">
                  <c:v>0.20118549999999999</c:v>
                </c:pt>
                <c:pt idx="2353">
                  <c:v>0.2130832</c:v>
                </c:pt>
                <c:pt idx="2354">
                  <c:v>0.22429009999999999</c:v>
                </c:pt>
                <c:pt idx="2355">
                  <c:v>0.23476959999999999</c:v>
                </c:pt>
                <c:pt idx="2356">
                  <c:v>0.24448800000000001</c:v>
                </c:pt>
                <c:pt idx="2357">
                  <c:v>0.25341360000000002</c:v>
                </c:pt>
                <c:pt idx="2358">
                  <c:v>0.26151770000000002</c:v>
                </c:pt>
                <c:pt idx="2359">
                  <c:v>0.26877390000000001</c:v>
                </c:pt>
                <c:pt idx="2360">
                  <c:v>0.27515879999999998</c:v>
                </c:pt>
                <c:pt idx="2361">
                  <c:v>0.2806517</c:v>
                </c:pt>
                <c:pt idx="2362">
                  <c:v>0.28523500000000002</c:v>
                </c:pt>
                <c:pt idx="2363">
                  <c:v>0.28889379999999998</c:v>
                </c:pt>
                <c:pt idx="2364">
                  <c:v>0.29161629999999999</c:v>
                </c:pt>
                <c:pt idx="2365">
                  <c:v>0.29339379999999998</c:v>
                </c:pt>
                <c:pt idx="2366">
                  <c:v>0.2942205</c:v>
                </c:pt>
                <c:pt idx="2367">
                  <c:v>0.29409400000000002</c:v>
                </c:pt>
                <c:pt idx="2368">
                  <c:v>0.29301460000000001</c:v>
                </c:pt>
                <c:pt idx="2369">
                  <c:v>0.29098590000000002</c:v>
                </c:pt>
                <c:pt idx="2370">
                  <c:v>0.28801460000000001</c:v>
                </c:pt>
                <c:pt idx="2371">
                  <c:v>0.28411019999999998</c:v>
                </c:pt>
                <c:pt idx="2372">
                  <c:v>0.27928560000000002</c:v>
                </c:pt>
                <c:pt idx="2373">
                  <c:v>0.27355629999999997</c:v>
                </c:pt>
                <c:pt idx="2374">
                  <c:v>0.26694099999999998</c:v>
                </c:pt>
                <c:pt idx="2375">
                  <c:v>0.2594611</c:v>
                </c:pt>
                <c:pt idx="2376">
                  <c:v>0.2511408</c:v>
                </c:pt>
                <c:pt idx="2377">
                  <c:v>0.2420071</c:v>
                </c:pt>
                <c:pt idx="2378">
                  <c:v>0.23208960000000001</c:v>
                </c:pt>
                <c:pt idx="2379">
                  <c:v>0.22142029999999999</c:v>
                </c:pt>
                <c:pt idx="2380">
                  <c:v>0.2100339</c:v>
                </c:pt>
                <c:pt idx="2381">
                  <c:v>0.19796710000000001</c:v>
                </c:pt>
                <c:pt idx="2382">
                  <c:v>0.18525900000000001</c:v>
                </c:pt>
                <c:pt idx="2383">
                  <c:v>0.17195070000000001</c:v>
                </c:pt>
                <c:pt idx="2384">
                  <c:v>0.15808530000000001</c:v>
                </c:pt>
                <c:pt idx="2385">
                  <c:v>0.14370769999999999</c:v>
                </c:pt>
                <c:pt idx="2386">
                  <c:v>0.12886439999999999</c:v>
                </c:pt>
                <c:pt idx="2387">
                  <c:v>0.1136035</c:v>
                </c:pt>
                <c:pt idx="2388">
                  <c:v>9.7974210000000006E-2</c:v>
                </c:pt>
                <c:pt idx="2389">
                  <c:v>8.2027279999999994E-2</c:v>
                </c:pt>
                <c:pt idx="2390">
                  <c:v>6.5814310000000001E-2</c:v>
                </c:pt>
                <c:pt idx="2391">
                  <c:v>4.9387800000000003E-2</c:v>
                </c:pt>
                <c:pt idx="2392">
                  <c:v>3.2800950000000002E-2</c:v>
                </c:pt>
                <c:pt idx="2393">
                  <c:v>1.6107509999999998E-2</c:v>
                </c:pt>
                <c:pt idx="2394">
                  <c:v>-6.3844610000000001E-4</c:v>
                </c:pt>
                <c:pt idx="2395">
                  <c:v>-1.7382649999999999E-2</c:v>
                </c:pt>
                <c:pt idx="2396">
                  <c:v>-3.4070780000000002E-2</c:v>
                </c:pt>
                <c:pt idx="2397">
                  <c:v>-5.0648770000000003E-2</c:v>
                </c:pt>
                <c:pt idx="2398">
                  <c:v>-6.7062819999999995E-2</c:v>
                </c:pt>
                <c:pt idx="2399">
                  <c:v>-8.3259689999999997E-2</c:v>
                </c:pt>
                <c:pt idx="2400">
                  <c:v>-9.9186730000000001E-2</c:v>
                </c:pt>
                <c:pt idx="2401">
                  <c:v>-0.1147922</c:v>
                </c:pt>
                <c:pt idx="2402">
                  <c:v>-0.1300259</c:v>
                </c:pt>
                <c:pt idx="2403">
                  <c:v>-0.1448381</c:v>
                </c:pt>
                <c:pt idx="2404">
                  <c:v>-0.15918089999999999</c:v>
                </c:pt>
                <c:pt idx="2405">
                  <c:v>-0.17300760000000001</c:v>
                </c:pt>
                <c:pt idx="2406">
                  <c:v>-0.1862733</c:v>
                </c:pt>
                <c:pt idx="2407">
                  <c:v>-0.1989351</c:v>
                </c:pt>
                <c:pt idx="2408">
                  <c:v>-0.21095179999999999</c:v>
                </c:pt>
                <c:pt idx="2409">
                  <c:v>-0.22228429999999999</c:v>
                </c:pt>
                <c:pt idx="2410">
                  <c:v>-0.23289589999999999</c:v>
                </c:pt>
                <c:pt idx="2411">
                  <c:v>-0.2427523</c:v>
                </c:pt>
                <c:pt idx="2412">
                  <c:v>-0.25182130000000003</c:v>
                </c:pt>
                <c:pt idx="2413">
                  <c:v>-0.26007360000000002</c:v>
                </c:pt>
                <c:pt idx="2414">
                  <c:v>-0.26748250000000001</c:v>
                </c:pt>
                <c:pt idx="2415">
                  <c:v>-0.27402389999999999</c:v>
                </c:pt>
                <c:pt idx="2416">
                  <c:v>-0.2796766</c:v>
                </c:pt>
                <c:pt idx="2417">
                  <c:v>-0.28442240000000002</c:v>
                </c:pt>
                <c:pt idx="2418">
                  <c:v>-0.2882459</c:v>
                </c:pt>
                <c:pt idx="2419">
                  <c:v>-0.29113480000000003</c:v>
                </c:pt>
                <c:pt idx="2420">
                  <c:v>-0.2930797</c:v>
                </c:pt>
                <c:pt idx="2421">
                  <c:v>-0.29407440000000001</c:v>
                </c:pt>
                <c:pt idx="2422">
                  <c:v>-0.29411559999999998</c:v>
                </c:pt>
                <c:pt idx="2423">
                  <c:v>-0.2932034</c:v>
                </c:pt>
                <c:pt idx="2424">
                  <c:v>-0.29134080000000001</c:v>
                </c:pt>
                <c:pt idx="2425">
                  <c:v>-0.2885337</c:v>
                </c:pt>
                <c:pt idx="2426">
                  <c:v>-0.28479139999999997</c:v>
                </c:pt>
                <c:pt idx="2427">
                  <c:v>-0.28012599999999999</c:v>
                </c:pt>
                <c:pt idx="2428">
                  <c:v>-0.27455259999999998</c:v>
                </c:pt>
                <c:pt idx="2429">
                  <c:v>-0.26808939999999998</c:v>
                </c:pt>
                <c:pt idx="2430">
                  <c:v>-0.26075739999999997</c:v>
                </c:pt>
                <c:pt idx="2431">
                  <c:v>-0.25258019999999998</c:v>
                </c:pt>
                <c:pt idx="2432">
                  <c:v>-0.2435843</c:v>
                </c:pt>
                <c:pt idx="2433">
                  <c:v>-0.2337989</c:v>
                </c:pt>
                <c:pt idx="2434">
                  <c:v>-0.2232556</c:v>
                </c:pt>
                <c:pt idx="2435">
                  <c:v>-0.21198839999999999</c:v>
                </c:pt>
                <c:pt idx="2436">
                  <c:v>-0.20003389999999999</c:v>
                </c:pt>
                <c:pt idx="2437">
                  <c:v>-0.18743070000000001</c:v>
                </c:pt>
                <c:pt idx="2438">
                  <c:v>-0.17421980000000001</c:v>
                </c:pt>
                <c:pt idx="2439">
                  <c:v>-0.1604438</c:v>
                </c:pt>
                <c:pt idx="2440">
                  <c:v>-0.14614740000000001</c:v>
                </c:pt>
                <c:pt idx="2441">
                  <c:v>-0.13137689999999999</c:v>
                </c:pt>
                <c:pt idx="2442">
                  <c:v>-0.1161802</c:v>
                </c:pt>
                <c:pt idx="2443">
                  <c:v>-0.1006066</c:v>
                </c:pt>
                <c:pt idx="2444">
                  <c:v>-8.4706569999999995E-2</c:v>
                </c:pt>
                <c:pt idx="2445">
                  <c:v>-6.8531579999999995E-2</c:v>
                </c:pt>
                <c:pt idx="2446">
                  <c:v>-5.2134100000000003E-2</c:v>
                </c:pt>
                <c:pt idx="2447">
                  <c:v>-3.5567290000000001E-2</c:v>
                </c:pt>
                <c:pt idx="2448">
                  <c:v>-1.888488E-2</c:v>
                </c:pt>
                <c:pt idx="2449">
                  <c:v>-2.1409770000000001E-3</c:v>
                </c:pt>
                <c:pt idx="2450">
                  <c:v>1.4610130000000001E-2</c:v>
                </c:pt>
                <c:pt idx="2451">
                  <c:v>3.1314109999999999E-2</c:v>
                </c:pt>
                <c:pt idx="2452">
                  <c:v>4.7916739999999999E-2</c:v>
                </c:pt>
                <c:pt idx="2453">
                  <c:v>6.4364190000000002E-2</c:v>
                </c:pt>
                <c:pt idx="2454">
                  <c:v>8.0603090000000002E-2</c:v>
                </c:pt>
                <c:pt idx="2455">
                  <c:v>9.6580689999999997E-2</c:v>
                </c:pt>
                <c:pt idx="2456">
                  <c:v>0.11224489999999999</c:v>
                </c:pt>
                <c:pt idx="2457">
                  <c:v>0.12754550000000001</c:v>
                </c:pt>
                <c:pt idx="2458">
                  <c:v>0.14243249999999999</c:v>
                </c:pt>
                <c:pt idx="2459">
                  <c:v>0.15685779999999999</c:v>
                </c:pt>
                <c:pt idx="2460">
                  <c:v>0.17077439999999999</c:v>
                </c:pt>
                <c:pt idx="2461">
                  <c:v>0.1841373</c:v>
                </c:pt>
                <c:pt idx="2462">
                  <c:v>0.1969031</c:v>
                </c:pt>
                <c:pt idx="2463">
                  <c:v>0.2090303</c:v>
                </c:pt>
                <c:pt idx="2464">
                  <c:v>0.2204796</c:v>
                </c:pt>
                <c:pt idx="2465">
                  <c:v>0.231214</c:v>
                </c:pt>
                <c:pt idx="2466">
                  <c:v>0.24119860000000001</c:v>
                </c:pt>
                <c:pt idx="2467">
                  <c:v>0.25040099999999998</c:v>
                </c:pt>
                <c:pt idx="2468">
                  <c:v>0.25879150000000001</c:v>
                </c:pt>
                <c:pt idx="2469">
                  <c:v>0.266343</c:v>
                </c:pt>
                <c:pt idx="2470">
                  <c:v>0.27303080000000002</c:v>
                </c:pt>
                <c:pt idx="2471">
                  <c:v>0.27883360000000001</c:v>
                </c:pt>
                <c:pt idx="2472">
                  <c:v>0.2837324</c:v>
                </c:pt>
                <c:pt idx="2473">
                  <c:v>0.28771150000000001</c:v>
                </c:pt>
                <c:pt idx="2474">
                  <c:v>0.29075800000000002</c:v>
                </c:pt>
                <c:pt idx="2475">
                  <c:v>0.29286230000000002</c:v>
                </c:pt>
                <c:pt idx="2476">
                  <c:v>0.29401739999999998</c:v>
                </c:pt>
                <c:pt idx="2477">
                  <c:v>0.29421969999999997</c:v>
                </c:pt>
                <c:pt idx="2478">
                  <c:v>0.29346870000000003</c:v>
                </c:pt>
                <c:pt idx="2479">
                  <c:v>0.2917669</c:v>
                </c:pt>
                <c:pt idx="2480">
                  <c:v>0.28911969999999998</c:v>
                </c:pt>
                <c:pt idx="2481">
                  <c:v>0.28553580000000001</c:v>
                </c:pt>
                <c:pt idx="2482">
                  <c:v>0.28102700000000003</c:v>
                </c:pt>
                <c:pt idx="2483">
                  <c:v>0.27560770000000001</c:v>
                </c:pt>
                <c:pt idx="2484">
                  <c:v>0.26929579999999997</c:v>
                </c:pt>
                <c:pt idx="2485">
                  <c:v>0.26211139999999999</c:v>
                </c:pt>
                <c:pt idx="2486">
                  <c:v>0.25407809999999997</c:v>
                </c:pt>
                <c:pt idx="2487">
                  <c:v>0.24522169999999999</c:v>
                </c:pt>
                <c:pt idx="2488">
                  <c:v>0.235571</c:v>
                </c:pt>
                <c:pt idx="2489">
                  <c:v>0.2251573</c:v>
                </c:pt>
                <c:pt idx="2490">
                  <c:v>0.21401410000000001</c:v>
                </c:pt>
                <c:pt idx="2491">
                  <c:v>0.20217769999999999</c:v>
                </c:pt>
                <c:pt idx="2492">
                  <c:v>0.1896862</c:v>
                </c:pt>
                <c:pt idx="2493">
                  <c:v>0.17658019999999999</c:v>
                </c:pt>
                <c:pt idx="2494">
                  <c:v>0.16290199999999999</c:v>
                </c:pt>
                <c:pt idx="2495">
                  <c:v>0.14869589999999999</c:v>
                </c:pt>
                <c:pt idx="2496">
                  <c:v>0.13400790000000001</c:v>
                </c:pt>
                <c:pt idx="2497">
                  <c:v>0.11888550000000001</c:v>
                </c:pt>
                <c:pt idx="2498">
                  <c:v>0.1033776</c:v>
                </c:pt>
                <c:pt idx="2499">
                  <c:v>8.7534509999999996E-2</c:v>
                </c:pt>
                <c:pt idx="2500">
                  <c:v>7.1407440000000003E-2</c:v>
                </c:pt>
                <c:pt idx="2501">
                  <c:v>5.5048630000000001E-2</c:v>
                </c:pt>
                <c:pt idx="2502">
                  <c:v>3.851106E-2</c:v>
                </c:pt>
                <c:pt idx="2503">
                  <c:v>2.1848309999999999E-2</c:v>
                </c:pt>
                <c:pt idx="2504">
                  <c:v>5.1143689999999997E-3</c:v>
                </c:pt>
                <c:pt idx="2505">
                  <c:v>-1.1636509999999999E-2</c:v>
                </c:pt>
                <c:pt idx="2506">
                  <c:v>-2.8350070000000002E-2</c:v>
                </c:pt>
                <c:pt idx="2507">
                  <c:v>-4.4972079999999998E-2</c:v>
                </c:pt>
                <c:pt idx="2508">
                  <c:v>-6.1448669999999997E-2</c:v>
                </c:pt>
                <c:pt idx="2509">
                  <c:v>-7.7726359999999994E-2</c:v>
                </c:pt>
                <c:pt idx="2510">
                  <c:v>-9.3752349999999998E-2</c:v>
                </c:pt>
                <c:pt idx="2511">
                  <c:v>-0.1094743</c:v>
                </c:pt>
                <c:pt idx="2512">
                  <c:v>-0.12484190000000001</c:v>
                </c:pt>
                <c:pt idx="2513">
                  <c:v>-0.13980490000000001</c:v>
                </c:pt>
                <c:pt idx="2514">
                  <c:v>-0.1543149</c:v>
                </c:pt>
                <c:pt idx="2515">
                  <c:v>-0.16832459999999999</c:v>
                </c:pt>
                <c:pt idx="2516">
                  <c:v>-0.1817887</c:v>
                </c:pt>
                <c:pt idx="2517">
                  <c:v>-0.19466349999999999</c:v>
                </c:pt>
                <c:pt idx="2518">
                  <c:v>-0.20690700000000001</c:v>
                </c:pt>
                <c:pt idx="2519">
                  <c:v>-0.2184797</c:v>
                </c:pt>
                <c:pt idx="2520">
                  <c:v>-0.22934389999999999</c:v>
                </c:pt>
                <c:pt idx="2521">
                  <c:v>-0.23946429999999999</c:v>
                </c:pt>
                <c:pt idx="2522">
                  <c:v>-0.24880820000000001</c:v>
                </c:pt>
                <c:pt idx="2523">
                  <c:v>-0.2573453</c:v>
                </c:pt>
                <c:pt idx="2524">
                  <c:v>-0.2650478</c:v>
                </c:pt>
                <c:pt idx="2525">
                  <c:v>-0.27189079999999999</c:v>
                </c:pt>
                <c:pt idx="2526">
                  <c:v>-0.27785219999999999</c:v>
                </c:pt>
                <c:pt idx="2527">
                  <c:v>-0.28291260000000001</c:v>
                </c:pt>
                <c:pt idx="2528">
                  <c:v>-0.28705570000000002</c:v>
                </c:pt>
                <c:pt idx="2529">
                  <c:v>-0.29026800000000003</c:v>
                </c:pt>
                <c:pt idx="2530">
                  <c:v>-0.2925392</c:v>
                </c:pt>
                <c:pt idx="2531">
                  <c:v>-0.29386200000000001</c:v>
                </c:pt>
                <c:pt idx="2532">
                  <c:v>-0.2942322</c:v>
                </c:pt>
                <c:pt idx="2533">
                  <c:v>-0.29364849999999998</c:v>
                </c:pt>
                <c:pt idx="2534">
                  <c:v>-0.29211300000000001</c:v>
                </c:pt>
                <c:pt idx="2535">
                  <c:v>-0.28963070000000002</c:v>
                </c:pt>
                <c:pt idx="2536">
                  <c:v>-0.28620960000000001</c:v>
                </c:pt>
                <c:pt idx="2537">
                  <c:v>-0.28186090000000003</c:v>
                </c:pt>
                <c:pt idx="2538">
                  <c:v>-0.27659869999999998</c:v>
                </c:pt>
                <c:pt idx="2539">
                  <c:v>-0.27044010000000002</c:v>
                </c:pt>
                <c:pt idx="2540">
                  <c:v>-0.2634051</c:v>
                </c:pt>
                <c:pt idx="2541">
                  <c:v>-0.25551639999999998</c:v>
                </c:pt>
                <c:pt idx="2542">
                  <c:v>-0.24679970000000001</c:v>
                </c:pt>
                <c:pt idx="2543">
                  <c:v>-0.2372831</c:v>
                </c:pt>
                <c:pt idx="2544">
                  <c:v>-0.22699730000000001</c:v>
                </c:pt>
                <c:pt idx="2545">
                  <c:v>-0.21597569999999999</c:v>
                </c:pt>
                <c:pt idx="2546">
                  <c:v>-0.20425389999999999</c:v>
                </c:pt>
                <c:pt idx="2547">
                  <c:v>-0.19186980000000001</c:v>
                </c:pt>
                <c:pt idx="2548">
                  <c:v>-0.17886369999999999</c:v>
                </c:pt>
                <c:pt idx="2549">
                  <c:v>-0.16527749999999999</c:v>
                </c:pt>
                <c:pt idx="2550">
                  <c:v>-0.1511554</c:v>
                </c:pt>
                <c:pt idx="2551">
                  <c:v>-0.136543</c:v>
                </c:pt>
                <c:pt idx="2552">
                  <c:v>-0.12148780000000001</c:v>
                </c:pt>
                <c:pt idx="2553">
                  <c:v>-0.10603849999999999</c:v>
                </c:pt>
                <c:pt idx="2554">
                  <c:v>-9.0245140000000001E-2</c:v>
                </c:pt>
                <c:pt idx="2555">
                  <c:v>-7.4159030000000001E-2</c:v>
                </c:pt>
                <c:pt idx="2556">
                  <c:v>-5.7832250000000002E-2</c:v>
                </c:pt>
                <c:pt idx="2557">
                  <c:v>-4.131775E-2</c:v>
                </c:pt>
                <c:pt idx="2558">
                  <c:v>-2.4669070000000001E-2</c:v>
                </c:pt>
                <c:pt idx="2559">
                  <c:v>-7.9401880000000008E-3</c:v>
                </c:pt>
                <c:pt idx="2560">
                  <c:v>8.8146319999999993E-3</c:v>
                </c:pt>
                <c:pt idx="2561">
                  <c:v>2.5541029999999999E-2</c:v>
                </c:pt>
                <c:pt idx="2562">
                  <c:v>4.2184770000000003E-2</c:v>
                </c:pt>
                <c:pt idx="2563">
                  <c:v>5.8691840000000002E-2</c:v>
                </c:pt>
                <c:pt idx="2564">
                  <c:v>7.5008679999999994E-2</c:v>
                </c:pt>
                <c:pt idx="2565">
                  <c:v>9.1082339999999998E-2</c:v>
                </c:pt>
                <c:pt idx="2566">
                  <c:v>0.10686030000000001</c:v>
                </c:pt>
                <c:pt idx="2567">
                  <c:v>0.1222921</c:v>
                </c:pt>
                <c:pt idx="2568">
                  <c:v>0.13732739999999999</c:v>
                </c:pt>
                <c:pt idx="2569">
                  <c:v>0.15191730000000001</c:v>
                </c:pt>
                <c:pt idx="2570">
                  <c:v>0.16601450000000001</c:v>
                </c:pt>
                <c:pt idx="2571">
                  <c:v>0.17957339999999999</c:v>
                </c:pt>
                <c:pt idx="2572">
                  <c:v>0.1925499</c:v>
                </c:pt>
                <c:pt idx="2573">
                  <c:v>0.2049019</c:v>
                </c:pt>
                <c:pt idx="2574">
                  <c:v>0.21658930000000001</c:v>
                </c:pt>
                <c:pt idx="2575">
                  <c:v>0.22757430000000001</c:v>
                </c:pt>
                <c:pt idx="2576">
                  <c:v>0.23782130000000001</c:v>
                </c:pt>
                <c:pt idx="2577">
                  <c:v>0.24729699999999999</c:v>
                </c:pt>
                <c:pt idx="2578">
                  <c:v>0.2559707</c:v>
                </c:pt>
                <c:pt idx="2579">
                  <c:v>0.2638144</c:v>
                </c:pt>
                <c:pt idx="2580">
                  <c:v>0.27080270000000001</c:v>
                </c:pt>
                <c:pt idx="2581">
                  <c:v>0.27691300000000002</c:v>
                </c:pt>
                <c:pt idx="2582">
                  <c:v>0.28212549999999997</c:v>
                </c:pt>
                <c:pt idx="2583">
                  <c:v>0.28642339999999999</c:v>
                </c:pt>
                <c:pt idx="2584">
                  <c:v>0.28979280000000002</c:v>
                </c:pt>
                <c:pt idx="2585">
                  <c:v>0.29222290000000001</c:v>
                </c:pt>
                <c:pt idx="2586">
                  <c:v>0.29370590000000002</c:v>
                </c:pt>
                <c:pt idx="2587">
                  <c:v>0.29423709999999997</c:v>
                </c:pt>
                <c:pt idx="2588">
                  <c:v>0.29381469999999998</c:v>
                </c:pt>
                <c:pt idx="2589">
                  <c:v>0.29244029999999999</c:v>
                </c:pt>
                <c:pt idx="2590">
                  <c:v>0.2901183</c:v>
                </c:pt>
                <c:pt idx="2591">
                  <c:v>0.28685640000000001</c:v>
                </c:pt>
                <c:pt idx="2592">
                  <c:v>0.282665</c:v>
                </c:pt>
                <c:pt idx="2593">
                  <c:v>0.27755790000000002</c:v>
                </c:pt>
                <c:pt idx="2594">
                  <c:v>0.27155170000000001</c:v>
                </c:pt>
                <c:pt idx="2595">
                  <c:v>0.2646657</c:v>
                </c:pt>
                <c:pt idx="2596">
                  <c:v>0.2569224</c:v>
                </c:pt>
                <c:pt idx="2597">
                  <c:v>0.2483467</c:v>
                </c:pt>
                <c:pt idx="2598">
                  <c:v>0.2389666</c:v>
                </c:pt>
                <c:pt idx="2599">
                  <c:v>0.2288123</c:v>
                </c:pt>
                <c:pt idx="2600">
                  <c:v>0.21791679999999999</c:v>
                </c:pt>
                <c:pt idx="2601">
                  <c:v>0.2063152</c:v>
                </c:pt>
                <c:pt idx="2602">
                  <c:v>0.1940452</c:v>
                </c:pt>
                <c:pt idx="2603">
                  <c:v>0.18114649999999999</c:v>
                </c:pt>
                <c:pt idx="2604">
                  <c:v>0.1676607</c:v>
                </c:pt>
                <c:pt idx="2605">
                  <c:v>0.15363160000000001</c:v>
                </c:pt>
                <c:pt idx="2606">
                  <c:v>0.13910449999999999</c:v>
                </c:pt>
                <c:pt idx="2607">
                  <c:v>0.1241264</c:v>
                </c:pt>
                <c:pt idx="2608">
                  <c:v>0.10874590000000001</c:v>
                </c:pt>
                <c:pt idx="2609">
                  <c:v>9.301268E-2</c:v>
                </c:pt>
                <c:pt idx="2610">
                  <c:v>7.6977699999999996E-2</c:v>
                </c:pt>
                <c:pt idx="2611">
                  <c:v>6.0692879999999998E-2</c:v>
                </c:pt>
                <c:pt idx="2612">
                  <c:v>4.4210970000000002E-2</c:v>
                </c:pt>
                <c:pt idx="2613">
                  <c:v>2.7585350000000002E-2</c:v>
                </c:pt>
                <c:pt idx="2614">
                  <c:v>1.086989E-2</c:v>
                </c:pt>
                <c:pt idx="2615">
                  <c:v>-5.8812530000000003E-3</c:v>
                </c:pt>
                <c:pt idx="2616">
                  <c:v>-2.2613769999999998E-2</c:v>
                </c:pt>
                <c:pt idx="2617">
                  <c:v>-3.9273410000000002E-2</c:v>
                </c:pt>
                <c:pt idx="2618">
                  <c:v>-5.5806170000000002E-2</c:v>
                </c:pt>
                <c:pt idx="2619">
                  <c:v>-7.2158399999999998E-2</c:v>
                </c:pt>
                <c:pt idx="2620">
                  <c:v>-8.8277090000000003E-2</c:v>
                </c:pt>
                <c:pt idx="2621">
                  <c:v>-0.1041096</c:v>
                </c:pt>
                <c:pt idx="2622">
                  <c:v>-0.119605</c:v>
                </c:pt>
                <c:pt idx="2623">
                  <c:v>-0.1347131</c:v>
                </c:pt>
                <c:pt idx="2624">
                  <c:v>-0.14938460000000001</c:v>
                </c:pt>
                <c:pt idx="2625">
                  <c:v>-0.1635721</c:v>
                </c:pt>
                <c:pt idx="2626">
                  <c:v>-0.17722930000000001</c:v>
                </c:pt>
                <c:pt idx="2627">
                  <c:v>-0.19031210000000001</c:v>
                </c:pt>
                <c:pt idx="2628">
                  <c:v>-0.20277780000000001</c:v>
                </c:pt>
                <c:pt idx="2629">
                  <c:v>-0.2145862</c:v>
                </c:pt>
                <c:pt idx="2630">
                  <c:v>-0.2256987</c:v>
                </c:pt>
                <c:pt idx="2631">
                  <c:v>-0.2360795</c:v>
                </c:pt>
                <c:pt idx="2632">
                  <c:v>-0.24569469999999999</c:v>
                </c:pt>
                <c:pt idx="2633">
                  <c:v>-0.25451319999999999</c:v>
                </c:pt>
                <c:pt idx="2634">
                  <c:v>-0.26250639999999997</c:v>
                </c:pt>
                <c:pt idx="2635">
                  <c:v>-0.26964840000000001</c:v>
                </c:pt>
                <c:pt idx="2636">
                  <c:v>-0.2759161</c:v>
                </c:pt>
                <c:pt idx="2637">
                  <c:v>-0.28128920000000002</c:v>
                </c:pt>
                <c:pt idx="2638">
                  <c:v>-0.28575020000000001</c:v>
                </c:pt>
                <c:pt idx="2639">
                  <c:v>-0.28928470000000001</c:v>
                </c:pt>
                <c:pt idx="2640">
                  <c:v>-0.29188140000000001</c:v>
                </c:pt>
                <c:pt idx="2641">
                  <c:v>-0.29353190000000001</c:v>
                </c:pt>
                <c:pt idx="2642">
                  <c:v>-0.29423080000000001</c:v>
                </c:pt>
                <c:pt idx="2643">
                  <c:v>-0.29397590000000001</c:v>
                </c:pt>
                <c:pt idx="2644">
                  <c:v>-0.29276819999999998</c:v>
                </c:pt>
                <c:pt idx="2645">
                  <c:v>-0.29061160000000003</c:v>
                </c:pt>
                <c:pt idx="2646">
                  <c:v>-0.28751310000000002</c:v>
                </c:pt>
                <c:pt idx="2647">
                  <c:v>-0.28348279999999998</c:v>
                </c:pt>
                <c:pt idx="2648">
                  <c:v>-0.2785338</c:v>
                </c:pt>
                <c:pt idx="2649">
                  <c:v>-0.27268219999999999</c:v>
                </c:pt>
                <c:pt idx="2650">
                  <c:v>-0.26594689999999999</c:v>
                </c:pt>
                <c:pt idx="2651">
                  <c:v>-0.25834980000000002</c:v>
                </c:pt>
                <c:pt idx="2652">
                  <c:v>-0.24991550000000001</c:v>
                </c:pt>
                <c:pt idx="2653">
                  <c:v>-0.2406713</c:v>
                </c:pt>
                <c:pt idx="2654">
                  <c:v>-0.23064709999999999</c:v>
                </c:pt>
                <c:pt idx="2655">
                  <c:v>-0.2198753</c:v>
                </c:pt>
                <c:pt idx="2656">
                  <c:v>-0.20839070000000001</c:v>
                </c:pt>
                <c:pt idx="2657">
                  <c:v>-0.19623060000000001</c:v>
                </c:pt>
                <c:pt idx="2658">
                  <c:v>-0.18343429999999999</c:v>
                </c:pt>
                <c:pt idx="2659">
                  <c:v>-0.17004320000000001</c:v>
                </c:pt>
                <c:pt idx="2660">
                  <c:v>-0.15610080000000001</c:v>
                </c:pt>
                <c:pt idx="2661">
                  <c:v>-0.14165220000000001</c:v>
                </c:pt>
                <c:pt idx="2662">
                  <c:v>-0.1267442</c:v>
                </c:pt>
                <c:pt idx="2663">
                  <c:v>-0.1114251</c:v>
                </c:pt>
                <c:pt idx="2664">
                  <c:v>-9.5744679999999999E-2</c:v>
                </c:pt>
                <c:pt idx="2665">
                  <c:v>-7.9753660000000004E-2</c:v>
                </c:pt>
                <c:pt idx="2666">
                  <c:v>-6.3503889999999993E-2</c:v>
                </c:pt>
                <c:pt idx="2667">
                  <c:v>-4.7048079999999999E-2</c:v>
                </c:pt>
                <c:pt idx="2668">
                  <c:v>-3.0439540000000001E-2</c:v>
                </c:pt>
                <c:pt idx="2669">
                  <c:v>-1.373215E-2</c:v>
                </c:pt>
                <c:pt idx="2670">
                  <c:v>3.0199020000000001E-3</c:v>
                </c:pt>
                <c:pt idx="2671">
                  <c:v>1.9762289999999998E-2</c:v>
                </c:pt>
                <c:pt idx="2672">
                  <c:v>3.6440670000000001E-2</c:v>
                </c:pt>
                <c:pt idx="2673">
                  <c:v>5.3000980000000003E-2</c:v>
                </c:pt>
                <c:pt idx="2674">
                  <c:v>6.9389450000000005E-2</c:v>
                </c:pt>
                <c:pt idx="2675">
                  <c:v>8.5552950000000003E-2</c:v>
                </c:pt>
                <c:pt idx="2676">
                  <c:v>0.1014388</c:v>
                </c:pt>
                <c:pt idx="2677">
                  <c:v>0.11699560000000001</c:v>
                </c:pt>
                <c:pt idx="2678">
                  <c:v>0.13217319999999999</c:v>
                </c:pt>
                <c:pt idx="2679">
                  <c:v>0.1469221</c:v>
                </c:pt>
                <c:pt idx="2680">
                  <c:v>0.16119449999999999</c:v>
                </c:pt>
                <c:pt idx="2681">
                  <c:v>0.17494419999999999</c:v>
                </c:pt>
                <c:pt idx="2682">
                  <c:v>0.1881264</c:v>
                </c:pt>
                <c:pt idx="2683">
                  <c:v>0.2006984</c:v>
                </c:pt>
                <c:pt idx="2684">
                  <c:v>0.21261939999999999</c:v>
                </c:pt>
                <c:pt idx="2685">
                  <c:v>0.22385079999999999</c:v>
                </c:pt>
                <c:pt idx="2686">
                  <c:v>0.23435619999999999</c:v>
                </c:pt>
                <c:pt idx="2687">
                  <c:v>0.2441015</c:v>
                </c:pt>
                <c:pt idx="2688">
                  <c:v>0.25305509999999998</c:v>
                </c:pt>
                <c:pt idx="2689">
                  <c:v>0.26118809999999998</c:v>
                </c:pt>
                <c:pt idx="2690">
                  <c:v>0.26847409999999999</c:v>
                </c:pt>
                <c:pt idx="2691">
                  <c:v>0.27488950000000001</c:v>
                </c:pt>
                <c:pt idx="2692">
                  <c:v>0.28041369999999999</c:v>
                </c:pt>
                <c:pt idx="2693">
                  <c:v>0.28502870000000002</c:v>
                </c:pt>
                <c:pt idx="2694">
                  <c:v>0.28871970000000002</c:v>
                </c:pt>
                <c:pt idx="2695">
                  <c:v>0.29147479999999998</c:v>
                </c:pt>
                <c:pt idx="2696">
                  <c:v>0.29328520000000002</c:v>
                </c:pt>
                <c:pt idx="2697">
                  <c:v>0.29414499999999999</c:v>
                </c:pt>
                <c:pt idx="2698">
                  <c:v>0.29405140000000002</c:v>
                </c:pt>
                <c:pt idx="2699">
                  <c:v>0.29300500000000002</c:v>
                </c:pt>
                <c:pt idx="2700">
                  <c:v>0.29100910000000002</c:v>
                </c:pt>
                <c:pt idx="2701">
                  <c:v>0.2880703</c:v>
                </c:pt>
                <c:pt idx="2702">
                  <c:v>0.28419800000000001</c:v>
                </c:pt>
                <c:pt idx="2703">
                  <c:v>0.27940500000000001</c:v>
                </c:pt>
                <c:pt idx="2704">
                  <c:v>0.27370679999999997</c:v>
                </c:pt>
                <c:pt idx="2705">
                  <c:v>0.26712190000000002</c:v>
                </c:pt>
                <c:pt idx="2706">
                  <c:v>0.2596715</c:v>
                </c:pt>
                <c:pt idx="2707">
                  <c:v>0.25137989999999999</c:v>
                </c:pt>
                <c:pt idx="2708">
                  <c:v>0.24227389999999999</c:v>
                </c:pt>
                <c:pt idx="2709">
                  <c:v>0.23238300000000001</c:v>
                </c:pt>
                <c:pt idx="2710">
                  <c:v>0.2217393</c:v>
                </c:pt>
                <c:pt idx="2711">
                  <c:v>0.21037710000000001</c:v>
                </c:pt>
                <c:pt idx="2712">
                  <c:v>0.19833319999999999</c:v>
                </c:pt>
                <c:pt idx="2713">
                  <c:v>0.1856467</c:v>
                </c:pt>
                <c:pt idx="2714">
                  <c:v>0.1723586</c:v>
                </c:pt>
                <c:pt idx="2715">
                  <c:v>0.15851180000000001</c:v>
                </c:pt>
                <c:pt idx="2716">
                  <c:v>0.14415130000000001</c:v>
                </c:pt>
                <c:pt idx="2717">
                  <c:v>0.1293233</c:v>
                </c:pt>
                <c:pt idx="2718">
                  <c:v>0.1140761</c:v>
                </c:pt>
                <c:pt idx="2719">
                  <c:v>9.8458809999999994E-2</c:v>
                </c:pt>
                <c:pt idx="2720">
                  <c:v>8.2522100000000001E-2</c:v>
                </c:pt>
                <c:pt idx="2721">
                  <c:v>6.6317550000000003E-2</c:v>
                </c:pt>
                <c:pt idx="2722">
                  <c:v>4.9897650000000002E-2</c:v>
                </c:pt>
                <c:pt idx="2723">
                  <c:v>3.3315549999999999E-2</c:v>
                </c:pt>
                <c:pt idx="2724">
                  <c:v>1.6625000000000001E-2</c:v>
                </c:pt>
                <c:pt idx="2725">
                  <c:v>-1.199436E-4</c:v>
                </c:pt>
                <c:pt idx="2726">
                  <c:v>-1.6864980000000002E-2</c:v>
                </c:pt>
                <c:pt idx="2727">
                  <c:v>-3.3555849999999998E-2</c:v>
                </c:pt>
                <c:pt idx="2728">
                  <c:v>-5.0138420000000003E-2</c:v>
                </c:pt>
                <c:pt idx="2729">
                  <c:v>-6.6558889999999996E-2</c:v>
                </c:pt>
                <c:pt idx="2730">
                  <c:v>-8.2764039999999997E-2</c:v>
                </c:pt>
                <c:pt idx="2731">
                  <c:v>-9.8701140000000007E-2</c:v>
                </c:pt>
                <c:pt idx="2732">
                  <c:v>-0.1143183</c:v>
                </c:pt>
                <c:pt idx="2733">
                  <c:v>-0.1295656</c:v>
                </c:pt>
                <c:pt idx="2734">
                  <c:v>-0.1443931</c:v>
                </c:pt>
                <c:pt idx="2735">
                  <c:v>-0.1587527</c:v>
                </c:pt>
                <c:pt idx="2736">
                  <c:v>-0.1725978</c:v>
                </c:pt>
                <c:pt idx="2737">
                  <c:v>-0.18588360000000001</c:v>
                </c:pt>
                <c:pt idx="2738">
                  <c:v>-0.19856670000000001</c:v>
                </c:pt>
                <c:pt idx="2739">
                  <c:v>-0.21060619999999999</c:v>
                </c:pt>
                <c:pt idx="2740">
                  <c:v>-0.22196279999999999</c:v>
                </c:pt>
                <c:pt idx="2741">
                  <c:v>-0.2325998</c:v>
                </c:pt>
                <c:pt idx="2742">
                  <c:v>-0.24248259999999999</c:v>
                </c:pt>
                <c:pt idx="2743">
                  <c:v>-0.2515792</c:v>
                </c:pt>
                <c:pt idx="2744">
                  <c:v>-0.25986009999999998</c:v>
                </c:pt>
                <c:pt idx="2745">
                  <c:v>-0.26729829999999999</c:v>
                </c:pt>
                <c:pt idx="2746">
                  <c:v>-0.2738699</c:v>
                </c:pt>
                <c:pt idx="2747">
                  <c:v>-0.27955360000000001</c:v>
                </c:pt>
                <c:pt idx="2748">
                  <c:v>-0.28433079999999999</c:v>
                </c:pt>
                <c:pt idx="2749">
                  <c:v>-0.28818630000000001</c:v>
                </c:pt>
                <c:pt idx="2750">
                  <c:v>-0.29110740000000002</c:v>
                </c:pt>
                <c:pt idx="2751">
                  <c:v>-0.29308489999999998</c:v>
                </c:pt>
                <c:pt idx="2752">
                  <c:v>-0.29411229999999999</c:v>
                </c:pt>
                <c:pt idx="2753">
                  <c:v>-0.29418640000000001</c:v>
                </c:pt>
                <c:pt idx="2754">
                  <c:v>-0.29330689999999998</c:v>
                </c:pt>
                <c:pt idx="2755">
                  <c:v>-0.29147689999999998</c:v>
                </c:pt>
                <c:pt idx="2756">
                  <c:v>-0.28870220000000002</c:v>
                </c:pt>
                <c:pt idx="2757">
                  <c:v>-0.28499180000000002</c:v>
                </c:pt>
                <c:pt idx="2758">
                  <c:v>-0.28035789999999999</c:v>
                </c:pt>
                <c:pt idx="2759">
                  <c:v>-0.27481549999999999</c:v>
                </c:pt>
                <c:pt idx="2760">
                  <c:v>-0.26838260000000003</c:v>
                </c:pt>
                <c:pt idx="2761">
                  <c:v>-0.26107999999999998</c:v>
                </c:pt>
                <c:pt idx="2762">
                  <c:v>-0.25293139999999997</c:v>
                </c:pt>
                <c:pt idx="2763">
                  <c:v>-0.24396319999999999</c:v>
                </c:pt>
                <c:pt idx="2764">
                  <c:v>-0.23420440000000001</c:v>
                </c:pt>
                <c:pt idx="2765">
                  <c:v>-0.22368660000000001</c:v>
                </c:pt>
                <c:pt idx="2766">
                  <c:v>-0.21244370000000001</c:v>
                </c:pt>
                <c:pt idx="2767">
                  <c:v>-0.2005121</c:v>
                </c:pt>
                <c:pt idx="2768">
                  <c:v>-0.1879306</c:v>
                </c:pt>
                <c:pt idx="2769">
                  <c:v>-0.1747397</c:v>
                </c:pt>
                <c:pt idx="2770">
                  <c:v>-0.1609824</c:v>
                </c:pt>
                <c:pt idx="2771">
                  <c:v>-0.1467031</c:v>
                </c:pt>
                <c:pt idx="2772">
                  <c:v>-0.13194810000000001</c:v>
                </c:pt>
                <c:pt idx="2773">
                  <c:v>-0.1167652</c:v>
                </c:pt>
                <c:pt idx="2774">
                  <c:v>-0.10120369999999999</c:v>
                </c:pt>
                <c:pt idx="2775">
                  <c:v>-8.5313929999999996E-2</c:v>
                </c:pt>
                <c:pt idx="2776">
                  <c:v>-6.9147459999999994E-2</c:v>
                </c:pt>
                <c:pt idx="2777">
                  <c:v>-5.275668E-2</c:v>
                </c:pt>
                <c:pt idx="2778">
                  <c:v>-3.6194709999999998E-2</c:v>
                </c:pt>
                <c:pt idx="2779">
                  <c:v>-1.9515270000000001E-2</c:v>
                </c:pt>
                <c:pt idx="2780">
                  <c:v>-2.7724630000000002E-3</c:v>
                </c:pt>
                <c:pt idx="2781">
                  <c:v>1.3979399999999999E-2</c:v>
                </c:pt>
                <c:pt idx="2782">
                  <c:v>3.068601E-2</c:v>
                </c:pt>
                <c:pt idx="2783">
                  <c:v>4.7293149999999999E-2</c:v>
                </c:pt>
                <c:pt idx="2784">
                  <c:v>6.3746940000000002E-2</c:v>
                </c:pt>
                <c:pt idx="2785">
                  <c:v>7.9994029999999994E-2</c:v>
                </c:pt>
                <c:pt idx="2786">
                  <c:v>9.5981639999999993E-2</c:v>
                </c:pt>
                <c:pt idx="2787">
                  <c:v>0.1116576</c:v>
                </c:pt>
                <c:pt idx="2788">
                  <c:v>0.12697169999999999</c:v>
                </c:pt>
                <c:pt idx="2789">
                  <c:v>0.1418739</c:v>
                </c:pt>
                <c:pt idx="2790">
                  <c:v>0.15631600000000001</c:v>
                </c:pt>
                <c:pt idx="2791">
                  <c:v>0.17025109999999999</c:v>
                </c:pt>
                <c:pt idx="2792">
                  <c:v>0.18363389999999999</c:v>
                </c:pt>
                <c:pt idx="2793">
                  <c:v>0.19642109999999999</c:v>
                </c:pt>
                <c:pt idx="2794">
                  <c:v>0.20857110000000001</c:v>
                </c:pt>
                <c:pt idx="2795">
                  <c:v>0.2200445</c:v>
                </c:pt>
                <c:pt idx="2796">
                  <c:v>0.23080429999999999</c:v>
                </c:pt>
                <c:pt idx="2797">
                  <c:v>0.24081540000000001</c:v>
                </c:pt>
                <c:pt idx="2798">
                  <c:v>0.25004539999999997</c:v>
                </c:pt>
                <c:pt idx="2799">
                  <c:v>0.25846449999999999</c:v>
                </c:pt>
                <c:pt idx="2800">
                  <c:v>0.26604539999999999</c:v>
                </c:pt>
                <c:pt idx="2801">
                  <c:v>0.27276359999999999</c:v>
                </c:pt>
                <c:pt idx="2802">
                  <c:v>0.27859729999999999</c:v>
                </c:pt>
                <c:pt idx="2803">
                  <c:v>0.28352759999999999</c:v>
                </c:pt>
                <c:pt idx="2804">
                  <c:v>0.28753879999999998</c:v>
                </c:pt>
                <c:pt idx="2805">
                  <c:v>0.29061779999999998</c:v>
                </c:pt>
                <c:pt idx="2806">
                  <c:v>0.29275479999999998</c:v>
                </c:pt>
                <c:pt idx="2807">
                  <c:v>0.2939428</c:v>
                </c:pt>
                <c:pt idx="2808">
                  <c:v>0.2941782</c:v>
                </c:pt>
                <c:pt idx="2809">
                  <c:v>0.2934601</c:v>
                </c:pt>
                <c:pt idx="2810">
                  <c:v>0.29179110000000003</c:v>
                </c:pt>
                <c:pt idx="2811">
                  <c:v>0.2891765</c:v>
                </c:pt>
                <c:pt idx="2812">
                  <c:v>0.28562490000000001</c:v>
                </c:pt>
                <c:pt idx="2813">
                  <c:v>0.2811478</c:v>
                </c:pt>
                <c:pt idx="2814">
                  <c:v>0.2757598</c:v>
                </c:pt>
                <c:pt idx="2815">
                  <c:v>0.26947840000000001</c:v>
                </c:pt>
                <c:pt idx="2816">
                  <c:v>0.2623239</c:v>
                </c:pt>
                <c:pt idx="2817">
                  <c:v>0.25431949999999998</c:v>
                </c:pt>
                <c:pt idx="2818">
                  <c:v>0.24549119999999999</c:v>
                </c:pt>
                <c:pt idx="2819">
                  <c:v>0.23586750000000001</c:v>
                </c:pt>
                <c:pt idx="2820">
                  <c:v>0.2254796</c:v>
                </c:pt>
                <c:pt idx="2821">
                  <c:v>0.2143611</c:v>
                </c:pt>
                <c:pt idx="2822">
                  <c:v>0.20254810000000001</c:v>
                </c:pt>
                <c:pt idx="2823">
                  <c:v>0.19007859999999999</c:v>
                </c:pt>
                <c:pt idx="2824">
                  <c:v>0.17699329999999999</c:v>
                </c:pt>
                <c:pt idx="2825">
                  <c:v>0.16333420000000001</c:v>
                </c:pt>
                <c:pt idx="2826">
                  <c:v>0.14914559999999999</c:v>
                </c:pt>
                <c:pt idx="2827">
                  <c:v>0.1344735</c:v>
                </c:pt>
                <c:pt idx="2828">
                  <c:v>0.1193654</c:v>
                </c:pt>
                <c:pt idx="2829">
                  <c:v>0.10387010000000001</c:v>
                </c:pt>
                <c:pt idx="2830">
                  <c:v>8.8037760000000007E-2</c:v>
                </c:pt>
                <c:pt idx="2831">
                  <c:v>7.1919700000000003E-2</c:v>
                </c:pt>
                <c:pt idx="2832">
                  <c:v>5.5568100000000002E-2</c:v>
                </c:pt>
                <c:pt idx="2833">
                  <c:v>3.9035920000000002E-2</c:v>
                </c:pt>
                <c:pt idx="2834">
                  <c:v>2.2376699999999999E-2</c:v>
                </c:pt>
                <c:pt idx="2835">
                  <c:v>5.6444149999999998E-3</c:v>
                </c:pt>
                <c:pt idx="2836">
                  <c:v>-1.1106700000000001E-2</c:v>
                </c:pt>
                <c:pt idx="2837">
                  <c:v>-2.7822349999999999E-2</c:v>
                </c:pt>
                <c:pt idx="2838">
                  <c:v>-4.4448330000000001E-2</c:v>
                </c:pt>
                <c:pt idx="2839">
                  <c:v>-6.0930709999999999E-2</c:v>
                </c:pt>
                <c:pt idx="2840">
                  <c:v>-7.7216049999999994E-2</c:v>
                </c:pt>
                <c:pt idx="2841">
                  <c:v>-9.3251500000000001E-2</c:v>
                </c:pt>
                <c:pt idx="2842">
                  <c:v>-0.1089847</c:v>
                </c:pt>
                <c:pt idx="2843">
                  <c:v>-0.1243653</c:v>
                </c:pt>
                <c:pt idx="2844">
                  <c:v>-0.13934299999999999</c:v>
                </c:pt>
                <c:pt idx="2845">
                  <c:v>-0.15386929999999999</c:v>
                </c:pt>
                <c:pt idx="2846">
                  <c:v>-0.16789699999999999</c:v>
                </c:pt>
                <c:pt idx="2847">
                  <c:v>-0.1813806</c:v>
                </c:pt>
                <c:pt idx="2848">
                  <c:v>-0.19427630000000001</c:v>
                </c:pt>
                <c:pt idx="2849">
                  <c:v>-0.20654220000000001</c:v>
                </c:pt>
                <c:pt idx="2850">
                  <c:v>-0.21813850000000001</c:v>
                </c:pt>
                <c:pt idx="2851">
                  <c:v>-0.2290277</c:v>
                </c:pt>
                <c:pt idx="2852">
                  <c:v>-0.23917430000000001</c:v>
                </c:pt>
                <c:pt idx="2853">
                  <c:v>-0.2485454</c:v>
                </c:pt>
                <c:pt idx="2854">
                  <c:v>-0.25711070000000003</c:v>
                </c:pt>
                <c:pt idx="2855">
                  <c:v>-0.26484239999999998</c:v>
                </c:pt>
                <c:pt idx="2856">
                  <c:v>-0.27171529999999999</c:v>
                </c:pt>
                <c:pt idx="2857">
                  <c:v>-0.27770729999999999</c:v>
                </c:pt>
                <c:pt idx="2858">
                  <c:v>-0.28279900000000002</c:v>
                </c:pt>
                <c:pt idx="2859">
                  <c:v>-0.2869739</c:v>
                </c:pt>
                <c:pt idx="2860">
                  <c:v>-0.29021839999999999</c:v>
                </c:pt>
                <c:pt idx="2861">
                  <c:v>-0.29252220000000001</c:v>
                </c:pt>
                <c:pt idx="2862">
                  <c:v>-0.29387770000000002</c:v>
                </c:pt>
                <c:pt idx="2863">
                  <c:v>-0.2942806</c:v>
                </c:pt>
                <c:pt idx="2864">
                  <c:v>-0.29372979999999999</c:v>
                </c:pt>
                <c:pt idx="2865">
                  <c:v>-0.29222700000000001</c:v>
                </c:pt>
                <c:pt idx="2866">
                  <c:v>-0.28977710000000001</c:v>
                </c:pt>
                <c:pt idx="2867">
                  <c:v>-0.28638819999999998</c:v>
                </c:pt>
                <c:pt idx="2868">
                  <c:v>-0.28207120000000002</c:v>
                </c:pt>
                <c:pt idx="2869">
                  <c:v>-0.27684019999999998</c:v>
                </c:pt>
                <c:pt idx="2870">
                  <c:v>-0.27071210000000001</c:v>
                </c:pt>
                <c:pt idx="2871">
                  <c:v>-0.26370680000000002</c:v>
                </c:pt>
                <c:pt idx="2872">
                  <c:v>-0.25584709999999999</c:v>
                </c:pt>
                <c:pt idx="2873">
                  <c:v>-0.2471584</c:v>
                </c:pt>
                <c:pt idx="2874">
                  <c:v>-0.23766870000000001</c:v>
                </c:pt>
                <c:pt idx="2875">
                  <c:v>-0.2274089</c:v>
                </c:pt>
                <c:pt idx="2876">
                  <c:v>-0.21641199999999999</c:v>
                </c:pt>
                <c:pt idx="2877">
                  <c:v>-0.2047137</c:v>
                </c:pt>
                <c:pt idx="2878">
                  <c:v>-0.19235169999999999</c:v>
                </c:pt>
                <c:pt idx="2879">
                  <c:v>-0.1793662</c:v>
                </c:pt>
                <c:pt idx="2880">
                  <c:v>-0.16579930000000001</c:v>
                </c:pt>
                <c:pt idx="2881">
                  <c:v>-0.15169479999999999</c:v>
                </c:pt>
                <c:pt idx="2882">
                  <c:v>-0.13709850000000001</c:v>
                </c:pt>
                <c:pt idx="2883">
                  <c:v>-0.12205770000000001</c:v>
                </c:pt>
                <c:pt idx="2884">
                  <c:v>-0.10662099999999999</c:v>
                </c:pt>
                <c:pt idx="2885">
                  <c:v>-9.0838669999999996E-2</c:v>
                </c:pt>
                <c:pt idx="2886">
                  <c:v>-7.4761720000000004E-2</c:v>
                </c:pt>
                <c:pt idx="2887">
                  <c:v>-5.8442279999999999E-2</c:v>
                </c:pt>
                <c:pt idx="2888">
                  <c:v>-4.1933289999999998E-2</c:v>
                </c:pt>
                <c:pt idx="2889">
                  <c:v>-2.5288250000000002E-2</c:v>
                </c:pt>
                <c:pt idx="2890">
                  <c:v>-8.5611609999999994E-3</c:v>
                </c:pt>
                <c:pt idx="2891">
                  <c:v>8.1937469999999995E-3</c:v>
                </c:pt>
                <c:pt idx="2892">
                  <c:v>2.4922130000000001E-2</c:v>
                </c:pt>
                <c:pt idx="2893">
                  <c:v>4.1569689999999999E-2</c:v>
                </c:pt>
                <c:pt idx="2894">
                  <c:v>5.8082460000000002E-2</c:v>
                </c:pt>
                <c:pt idx="2895">
                  <c:v>7.4406829999999993E-2</c:v>
                </c:pt>
                <c:pt idx="2896">
                  <c:v>9.0489860000000005E-2</c:v>
                </c:pt>
                <c:pt idx="2897">
                  <c:v>0.106279</c:v>
                </c:pt>
                <c:pt idx="2898">
                  <c:v>0.1217237</c:v>
                </c:pt>
                <c:pt idx="2899">
                  <c:v>0.13677349999999999</c:v>
                </c:pt>
                <c:pt idx="2900">
                  <c:v>0.1513796</c:v>
                </c:pt>
                <c:pt idx="2901">
                  <c:v>0.1654948</c:v>
                </c:pt>
                <c:pt idx="2902">
                  <c:v>0.17907300000000001</c:v>
                </c:pt>
                <c:pt idx="2903">
                  <c:v>0.1920704</c:v>
                </c:pt>
                <c:pt idx="2904">
                  <c:v>0.20444470000000001</c:v>
                </c:pt>
                <c:pt idx="2905">
                  <c:v>0.21615580000000001</c:v>
                </c:pt>
                <c:pt idx="2906">
                  <c:v>0.2271657</c:v>
                </c:pt>
                <c:pt idx="2907">
                  <c:v>0.23743880000000001</c:v>
                </c:pt>
                <c:pt idx="2908">
                  <c:v>0.24694169999999999</c:v>
                </c:pt>
                <c:pt idx="2909">
                  <c:v>0.25564369999999997</c:v>
                </c:pt>
                <c:pt idx="2910">
                  <c:v>0.26351659999999999</c:v>
                </c:pt>
                <c:pt idx="2911">
                  <c:v>0.27053480000000002</c:v>
                </c:pt>
                <c:pt idx="2912">
                  <c:v>0.27667580000000003</c:v>
                </c:pt>
                <c:pt idx="2913">
                  <c:v>0.2819197</c:v>
                </c:pt>
                <c:pt idx="2914">
                  <c:v>0.28624949999999999</c:v>
                </c:pt>
                <c:pt idx="2915">
                  <c:v>0.2896512</c:v>
                </c:pt>
                <c:pt idx="2916">
                  <c:v>0.29211399999999998</c:v>
                </c:pt>
                <c:pt idx="2917">
                  <c:v>0.2936298</c:v>
                </c:pt>
                <c:pt idx="2918">
                  <c:v>0.29419400000000001</c:v>
                </c:pt>
                <c:pt idx="2919">
                  <c:v>0.29380460000000003</c:v>
                </c:pt>
                <c:pt idx="2920">
                  <c:v>0.29246299999999997</c:v>
                </c:pt>
                <c:pt idx="2921">
                  <c:v>0.29017369999999998</c:v>
                </c:pt>
                <c:pt idx="2922">
                  <c:v>0.28694409999999998</c:v>
                </c:pt>
                <c:pt idx="2923">
                  <c:v>0.2827847</c:v>
                </c:pt>
                <c:pt idx="2924">
                  <c:v>0.27770899999999998</c:v>
                </c:pt>
                <c:pt idx="2925">
                  <c:v>0.27173350000000002</c:v>
                </c:pt>
                <c:pt idx="2926">
                  <c:v>0.26487759999999999</c:v>
                </c:pt>
                <c:pt idx="2927">
                  <c:v>0.25716359999999999</c:v>
                </c:pt>
                <c:pt idx="2928">
                  <c:v>0.24861630000000001</c:v>
                </c:pt>
                <c:pt idx="2929">
                  <c:v>0.23926349999999999</c:v>
                </c:pt>
                <c:pt idx="2930">
                  <c:v>0.22913539999999999</c:v>
                </c:pt>
                <c:pt idx="2931">
                  <c:v>0.21826499999999999</c:v>
                </c:pt>
                <c:pt idx="2932">
                  <c:v>0.20668719999999999</c:v>
                </c:pt>
                <c:pt idx="2933">
                  <c:v>0.1944398</c:v>
                </c:pt>
                <c:pt idx="2934">
                  <c:v>0.1815621</c:v>
                </c:pt>
                <c:pt idx="2935">
                  <c:v>0.16809589999999999</c:v>
                </c:pt>
                <c:pt idx="2936">
                  <c:v>0.1540849</c:v>
                </c:pt>
                <c:pt idx="2937">
                  <c:v>0.13957430000000001</c:v>
                </c:pt>
                <c:pt idx="2938">
                  <c:v>0.1246111</c:v>
                </c:pt>
                <c:pt idx="2939">
                  <c:v>0.1092437</c:v>
                </c:pt>
                <c:pt idx="2940">
                  <c:v>9.3521859999999998E-2</c:v>
                </c:pt>
                <c:pt idx="2941">
                  <c:v>7.7496510000000005E-2</c:v>
                </c:pt>
                <c:pt idx="2942">
                  <c:v>6.1219519999999999E-2</c:v>
                </c:pt>
                <c:pt idx="2943">
                  <c:v>4.4743600000000001E-2</c:v>
                </c:pt>
                <c:pt idx="2944">
                  <c:v>2.812212E-2</c:v>
                </c:pt>
                <c:pt idx="2945">
                  <c:v>1.1408929999999999E-2</c:v>
                </c:pt>
                <c:pt idx="2946">
                  <c:v>-5.3418019999999997E-3</c:v>
                </c:pt>
                <c:pt idx="2947">
                  <c:v>-2.2075790000000001E-2</c:v>
                </c:pt>
                <c:pt idx="2948">
                  <c:v>-3.873878E-2</c:v>
                </c:pt>
                <c:pt idx="2949">
                  <c:v>-5.5276739999999998E-2</c:v>
                </c:pt>
                <c:pt idx="2950">
                  <c:v>-7.163601E-2</c:v>
                </c:pt>
                <c:pt idx="2951">
                  <c:v>-8.7763540000000001E-2</c:v>
                </c:pt>
                <c:pt idx="2952">
                  <c:v>-0.1036067</c:v>
                </c:pt>
                <c:pt idx="2953">
                  <c:v>-0.1191146</c:v>
                </c:pt>
                <c:pt idx="2954">
                  <c:v>-0.13423679999999999</c:v>
                </c:pt>
                <c:pt idx="2955">
                  <c:v>-0.1489241</c:v>
                </c:pt>
                <c:pt idx="2956">
                  <c:v>-0.16312889999999999</c:v>
                </c:pt>
                <c:pt idx="2957">
                  <c:v>-0.17680509999999999</c:v>
                </c:pt>
                <c:pt idx="2958">
                  <c:v>-0.1899083</c:v>
                </c:pt>
                <c:pt idx="2959">
                  <c:v>-0.20239599999999999</c:v>
                </c:pt>
                <c:pt idx="2960">
                  <c:v>-0.21422759999999999</c:v>
                </c:pt>
                <c:pt idx="2961">
                  <c:v>-0.2253647</c:v>
                </c:pt>
                <c:pt idx="2962">
                  <c:v>-0.23577119999999999</c:v>
                </c:pt>
                <c:pt idx="2963">
                  <c:v>-0.2454133</c:v>
                </c:pt>
                <c:pt idx="2964">
                  <c:v>-0.25425969999999998</c:v>
                </c:pt>
                <c:pt idx="2965">
                  <c:v>-0.26228180000000001</c:v>
                </c:pt>
                <c:pt idx="2966">
                  <c:v>-0.26945350000000001</c:v>
                </c:pt>
                <c:pt idx="2967">
                  <c:v>-0.27575159999999999</c:v>
                </c:pt>
                <c:pt idx="2968">
                  <c:v>-0.28115570000000001</c:v>
                </c:pt>
                <c:pt idx="2969">
                  <c:v>-0.28564840000000002</c:v>
                </c:pt>
                <c:pt idx="2970">
                  <c:v>-0.2892151</c:v>
                </c:pt>
                <c:pt idx="2971">
                  <c:v>-0.2918442</c:v>
                </c:pt>
                <c:pt idx="2972">
                  <c:v>-0.29352729999999999</c:v>
                </c:pt>
                <c:pt idx="2973">
                  <c:v>-0.2942591</c:v>
                </c:pt>
                <c:pt idx="2974">
                  <c:v>-0.2940371</c:v>
                </c:pt>
                <c:pt idx="2975">
                  <c:v>-0.29286210000000001</c:v>
                </c:pt>
                <c:pt idx="2976">
                  <c:v>-0.290738</c:v>
                </c:pt>
                <c:pt idx="2977">
                  <c:v>-0.28767179999999998</c:v>
                </c:pt>
                <c:pt idx="2978">
                  <c:v>-0.28367340000000002</c:v>
                </c:pt>
                <c:pt idx="2979">
                  <c:v>-0.2787558</c:v>
                </c:pt>
                <c:pt idx="2980">
                  <c:v>-0.27293489999999998</c:v>
                </c:pt>
                <c:pt idx="2981">
                  <c:v>-0.26622970000000001</c:v>
                </c:pt>
                <c:pt idx="2982">
                  <c:v>-0.2586618</c:v>
                </c:pt>
                <c:pt idx="2983">
                  <c:v>-0.25025589999999998</c:v>
                </c:pt>
                <c:pt idx="2984">
                  <c:v>-0.24103910000000001</c:v>
                </c:pt>
                <c:pt idx="2985">
                  <c:v>-0.2310413</c:v>
                </c:pt>
                <c:pt idx="2986">
                  <c:v>-0.22029460000000001</c:v>
                </c:pt>
                <c:pt idx="2987">
                  <c:v>-0.20883399999999999</c:v>
                </c:pt>
                <c:pt idx="2988">
                  <c:v>-0.19669639999999999</c:v>
                </c:pt>
                <c:pt idx="2989">
                  <c:v>-0.18392130000000001</c:v>
                </c:pt>
                <c:pt idx="2990">
                  <c:v>-0.1705499</c:v>
                </c:pt>
                <c:pt idx="2991">
                  <c:v>-0.15662570000000001</c:v>
                </c:pt>
                <c:pt idx="2992">
                  <c:v>-0.14219370000000001</c:v>
                </c:pt>
                <c:pt idx="2993">
                  <c:v>-0.12730069999999999</c:v>
                </c:pt>
                <c:pt idx="2994">
                  <c:v>-0.11199489999999999</c:v>
                </c:pt>
                <c:pt idx="2995">
                  <c:v>-9.6326060000000005E-2</c:v>
                </c:pt>
                <c:pt idx="2996">
                  <c:v>-8.0344819999999997E-2</c:v>
                </c:pt>
                <c:pt idx="2997">
                  <c:v>-6.410304E-2</c:v>
                </c:pt>
                <c:pt idx="2998">
                  <c:v>-4.765337E-2</c:v>
                </c:pt>
                <c:pt idx="2999">
                  <c:v>-3.1049170000000001E-2</c:v>
                </c:pt>
                <c:pt idx="3000">
                  <c:v>-1.434422E-2</c:v>
                </c:pt>
                <c:pt idx="3001">
                  <c:v>2.4072500000000001E-3</c:v>
                </c:pt>
                <c:pt idx="3002">
                  <c:v>1.9150940000000002E-2</c:v>
                </c:pt>
                <c:pt idx="3003">
                  <c:v>3.5832509999999998E-2</c:v>
                </c:pt>
                <c:pt idx="3004">
                  <c:v>5.2397859999999997E-2</c:v>
                </c:pt>
                <c:pt idx="3005">
                  <c:v>6.8793240000000005E-2</c:v>
                </c:pt>
                <c:pt idx="3006">
                  <c:v>8.4965460000000007E-2</c:v>
                </c:pt>
                <c:pt idx="3007">
                  <c:v>0.1008618</c:v>
                </c:pt>
                <c:pt idx="3008">
                  <c:v>0.1164309</c:v>
                </c:pt>
                <c:pt idx="3009">
                  <c:v>0.1316225</c:v>
                </c:pt>
                <c:pt idx="3010">
                  <c:v>0.14638709999999999</c:v>
                </c:pt>
                <c:pt idx="3011">
                  <c:v>0.16067680000000001</c:v>
                </c:pt>
                <c:pt idx="3012">
                  <c:v>0.17444519999999999</c:v>
                </c:pt>
                <c:pt idx="3013">
                  <c:v>0.1876478</c:v>
                </c:pt>
                <c:pt idx="3014">
                  <c:v>0.20024159999999999</c:v>
                </c:pt>
                <c:pt idx="3015">
                  <c:v>0.21218580000000001</c:v>
                </c:pt>
                <c:pt idx="3016">
                  <c:v>0.22344169999999999</c:v>
                </c:pt>
                <c:pt idx="3017">
                  <c:v>0.23397280000000001</c:v>
                </c:pt>
                <c:pt idx="3018">
                  <c:v>0.24374489999999999</c:v>
                </c:pt>
                <c:pt idx="3019">
                  <c:v>0.25272640000000002</c:v>
                </c:pt>
                <c:pt idx="3020">
                  <c:v>0.26088820000000001</c:v>
                </c:pt>
                <c:pt idx="3021">
                  <c:v>0.2682039</c:v>
                </c:pt>
                <c:pt idx="3022">
                  <c:v>0.2746499</c:v>
                </c:pt>
                <c:pt idx="3023">
                  <c:v>0.28020519999999999</c:v>
                </c:pt>
                <c:pt idx="3024">
                  <c:v>0.28485189999999999</c:v>
                </c:pt>
                <c:pt idx="3025">
                  <c:v>0.28857509999999997</c:v>
                </c:pt>
                <c:pt idx="3026">
                  <c:v>0.29136269999999997</c:v>
                </c:pt>
                <c:pt idx="3027">
                  <c:v>0.29320580000000002</c:v>
                </c:pt>
                <c:pt idx="3028">
                  <c:v>0.29409849999999998</c:v>
                </c:pt>
                <c:pt idx="3029">
                  <c:v>0.29403790000000002</c:v>
                </c:pt>
                <c:pt idx="3030">
                  <c:v>0.29302440000000002</c:v>
                </c:pt>
                <c:pt idx="3031">
                  <c:v>0.29106120000000002</c:v>
                </c:pt>
                <c:pt idx="3032">
                  <c:v>0.28815479999999999</c:v>
                </c:pt>
                <c:pt idx="3033">
                  <c:v>0.28431469999999998</c:v>
                </c:pt>
                <c:pt idx="3034">
                  <c:v>0.2795533</c:v>
                </c:pt>
                <c:pt idx="3035">
                  <c:v>0.27388610000000002</c:v>
                </c:pt>
                <c:pt idx="3036">
                  <c:v>0.2673314</c:v>
                </c:pt>
                <c:pt idx="3037">
                  <c:v>0.25991059999999999</c:v>
                </c:pt>
                <c:pt idx="3038">
                  <c:v>0.25164760000000003</c:v>
                </c:pt>
                <c:pt idx="3039">
                  <c:v>0.24256929999999999</c:v>
                </c:pt>
                <c:pt idx="3040">
                  <c:v>0.2327051</c:v>
                </c:pt>
                <c:pt idx="3041">
                  <c:v>0.2220868</c:v>
                </c:pt>
                <c:pt idx="3042">
                  <c:v>0.21074889999999999</c:v>
                </c:pt>
                <c:pt idx="3043">
                  <c:v>0.19872799999999999</c:v>
                </c:pt>
                <c:pt idx="3044">
                  <c:v>0.18606300000000001</c:v>
                </c:pt>
                <c:pt idx="3045">
                  <c:v>0.172795</c:v>
                </c:pt>
                <c:pt idx="3046">
                  <c:v>0.15896679999999999</c:v>
                </c:pt>
                <c:pt idx="3047">
                  <c:v>0.14462330000000001</c:v>
                </c:pt>
                <c:pt idx="3048">
                  <c:v>0.1298108</c:v>
                </c:pt>
                <c:pt idx="3049">
                  <c:v>0.1145772</c:v>
                </c:pt>
                <c:pt idx="3050">
                  <c:v>9.8971920000000005E-2</c:v>
                </c:pt>
                <c:pt idx="3051">
                  <c:v>8.3045430000000003E-2</c:v>
                </c:pt>
                <c:pt idx="3052">
                  <c:v>6.6849309999999995E-2</c:v>
                </c:pt>
                <c:pt idx="3053">
                  <c:v>5.0436000000000002E-2</c:v>
                </c:pt>
                <c:pt idx="3054">
                  <c:v>3.3858689999999997E-2</c:v>
                </c:pt>
                <c:pt idx="3055">
                  <c:v>1.7171039999999999E-2</c:v>
                </c:pt>
                <c:pt idx="3056">
                  <c:v>4.2712579999999999E-4</c:v>
                </c:pt>
                <c:pt idx="3057">
                  <c:v>-1.631875E-2</c:v>
                </c:pt>
                <c:pt idx="3058">
                  <c:v>-3.3012319999999998E-2</c:v>
                </c:pt>
                <c:pt idx="3059">
                  <c:v>-4.9599450000000003E-2</c:v>
                </c:pt>
                <c:pt idx="3060">
                  <c:v>-6.6026349999999998E-2</c:v>
                </c:pt>
                <c:pt idx="3061">
                  <c:v>-8.223975E-2</c:v>
                </c:pt>
                <c:pt idx="3062">
                  <c:v>-9.8186949999999995E-2</c:v>
                </c:pt>
                <c:pt idx="3063">
                  <c:v>-0.113816</c:v>
                </c:pt>
                <c:pt idx="3064">
                  <c:v>-0.12907679999999999</c:v>
                </c:pt>
                <c:pt idx="3065">
                  <c:v>-0.14391950000000001</c:v>
                </c:pt>
                <c:pt idx="3066">
                  <c:v>-0.15829599999999999</c:v>
                </c:pt>
                <c:pt idx="3067">
                  <c:v>-0.1721596</c:v>
                </c:pt>
                <c:pt idx="3068">
                  <c:v>-0.1854653</c:v>
                </c:pt>
                <c:pt idx="3069">
                  <c:v>-0.19816990000000001</c:v>
                </c:pt>
                <c:pt idx="3070">
                  <c:v>-0.21023210000000001</c:v>
                </c:pt>
                <c:pt idx="3071">
                  <c:v>-0.2216129</c:v>
                </c:pt>
                <c:pt idx="3072">
                  <c:v>-0.23227519999999999</c:v>
                </c:pt>
                <c:pt idx="3073">
                  <c:v>-0.2421846</c:v>
                </c:pt>
                <c:pt idx="3074">
                  <c:v>-0.2513087</c:v>
                </c:pt>
                <c:pt idx="3075">
                  <c:v>-0.25961810000000002</c:v>
                </c:pt>
                <c:pt idx="3076">
                  <c:v>-0.26708579999999998</c:v>
                </c:pt>
                <c:pt idx="3077">
                  <c:v>-0.27368759999999998</c:v>
                </c:pt>
                <c:pt idx="3078">
                  <c:v>-0.27940209999999999</c:v>
                </c:pt>
                <c:pt idx="3079">
                  <c:v>-0.28421089999999999</c:v>
                </c:pt>
                <c:pt idx="3080">
                  <c:v>-0.28809829999999997</c:v>
                </c:pt>
                <c:pt idx="3081">
                  <c:v>-0.29105180000000003</c:v>
                </c:pt>
                <c:pt idx="3082">
                  <c:v>-0.29306189999999999</c:v>
                </c:pt>
                <c:pt idx="3083">
                  <c:v>-0.2941221</c:v>
                </c:pt>
                <c:pt idx="3084">
                  <c:v>-0.29422910000000002</c:v>
                </c:pt>
                <c:pt idx="3085">
                  <c:v>-0.29338239999999999</c:v>
                </c:pt>
                <c:pt idx="3086">
                  <c:v>-0.29158499999999998</c:v>
                </c:pt>
                <c:pt idx="3087">
                  <c:v>-0.28884270000000001</c:v>
                </c:pt>
                <c:pt idx="3088">
                  <c:v>-0.28516439999999998</c:v>
                </c:pt>
                <c:pt idx="3089">
                  <c:v>-0.28056209999999998</c:v>
                </c:pt>
                <c:pt idx="3090">
                  <c:v>-0.27505059999999998</c:v>
                </c:pt>
                <c:pt idx="3091">
                  <c:v>-0.2686481</c:v>
                </c:pt>
                <c:pt idx="3092">
                  <c:v>-0.26137500000000002</c:v>
                </c:pt>
                <c:pt idx="3093">
                  <c:v>-0.25325520000000001</c:v>
                </c:pt>
                <c:pt idx="3094">
                  <c:v>-0.2443148</c:v>
                </c:pt>
                <c:pt idx="3095">
                  <c:v>-0.23458270000000001</c:v>
                </c:pt>
                <c:pt idx="3096">
                  <c:v>-0.2240904</c:v>
                </c:pt>
                <c:pt idx="3097">
                  <c:v>-0.2128719</c:v>
                </c:pt>
                <c:pt idx="3098">
                  <c:v>-0.20096339999999999</c:v>
                </c:pt>
                <c:pt idx="3099">
                  <c:v>-0.1884036</c:v>
                </c:pt>
                <c:pt idx="3100">
                  <c:v>-0.175233</c:v>
                </c:pt>
                <c:pt idx="3101">
                  <c:v>-0.16149440000000001</c:v>
                </c:pt>
                <c:pt idx="3102">
                  <c:v>-0.14723230000000001</c:v>
                </c:pt>
                <c:pt idx="3103">
                  <c:v>-0.1324929</c:v>
                </c:pt>
                <c:pt idx="3104">
                  <c:v>-0.11732389999999999</c:v>
                </c:pt>
                <c:pt idx="3105">
                  <c:v>-0.1017745</c:v>
                </c:pt>
                <c:pt idx="3106">
                  <c:v>-8.5895189999999996E-2</c:v>
                </c:pt>
                <c:pt idx="3107">
                  <c:v>-6.9737320000000005E-2</c:v>
                </c:pt>
                <c:pt idx="3108">
                  <c:v>-5.3353329999999997E-2</c:v>
                </c:pt>
                <c:pt idx="3109">
                  <c:v>-3.679632E-2</c:v>
                </c:pt>
                <c:pt idx="3110">
                  <c:v>-2.0119999999999999E-2</c:v>
                </c:pt>
                <c:pt idx="3111">
                  <c:v>-3.378434E-3</c:v>
                </c:pt>
                <c:pt idx="3112">
                  <c:v>1.337409E-2</c:v>
                </c:pt>
                <c:pt idx="3113">
                  <c:v>3.0083220000000001E-2</c:v>
                </c:pt>
                <c:pt idx="3114">
                  <c:v>4.6694739999999998E-2</c:v>
                </c:pt>
                <c:pt idx="3115">
                  <c:v>6.3154769999999999E-2</c:v>
                </c:pt>
                <c:pt idx="3116">
                  <c:v>7.9409930000000004E-2</c:v>
                </c:pt>
                <c:pt idx="3117">
                  <c:v>9.5407409999999998E-2</c:v>
                </c:pt>
                <c:pt idx="3118">
                  <c:v>0.111095</c:v>
                </c:pt>
                <c:pt idx="3119">
                  <c:v>0.12642249999999999</c:v>
                </c:pt>
                <c:pt idx="3120">
                  <c:v>0.14133979999999999</c:v>
                </c:pt>
                <c:pt idx="3121">
                  <c:v>0.15579870000000001</c:v>
                </c:pt>
                <c:pt idx="3122">
                  <c:v>0.16975199999999999</c:v>
                </c:pt>
                <c:pt idx="3123">
                  <c:v>0.1831547</c:v>
                </c:pt>
                <c:pt idx="3124">
                  <c:v>0.1959631</c:v>
                </c:pt>
                <c:pt idx="3125">
                  <c:v>0.20813580000000001</c:v>
                </c:pt>
                <c:pt idx="3126">
                  <c:v>0.2196333</c:v>
                </c:pt>
                <c:pt idx="3127">
                  <c:v>0.23041829999999999</c:v>
                </c:pt>
                <c:pt idx="3128">
                  <c:v>0.2404559</c:v>
                </c:pt>
                <c:pt idx="3129">
                  <c:v>0.2497135</c:v>
                </c:pt>
                <c:pt idx="3130">
                  <c:v>0.25816109999999998</c:v>
                </c:pt>
                <c:pt idx="3131">
                  <c:v>0.26577139999999999</c:v>
                </c:pt>
                <c:pt idx="3132">
                  <c:v>0.27251969999999998</c:v>
                </c:pt>
                <c:pt idx="3133">
                  <c:v>0.27838429999999997</c:v>
                </c:pt>
                <c:pt idx="3134">
                  <c:v>0.28334619999999999</c:v>
                </c:pt>
                <c:pt idx="3135">
                  <c:v>0.28738930000000001</c:v>
                </c:pt>
                <c:pt idx="3136">
                  <c:v>0.2905008</c:v>
                </c:pt>
                <c:pt idx="3137">
                  <c:v>0.2926704</c:v>
                </c:pt>
                <c:pt idx="3138">
                  <c:v>0.29389130000000002</c:v>
                </c:pt>
                <c:pt idx="3139">
                  <c:v>0.29415960000000002</c:v>
                </c:pt>
                <c:pt idx="3140">
                  <c:v>0.29347450000000003</c:v>
                </c:pt>
                <c:pt idx="3141">
                  <c:v>0.29183819999999999</c:v>
                </c:pt>
                <c:pt idx="3142">
                  <c:v>0.28925620000000002</c:v>
                </c:pt>
                <c:pt idx="3143">
                  <c:v>0.28573680000000001</c:v>
                </c:pt>
                <c:pt idx="3144">
                  <c:v>0.28129150000000003</c:v>
                </c:pt>
                <c:pt idx="3145">
                  <c:v>0.27593469999999998</c:v>
                </c:pt>
                <c:pt idx="3146">
                  <c:v>0.26968379999999997</c:v>
                </c:pt>
                <c:pt idx="3147">
                  <c:v>0.26255909999999999</c:v>
                </c:pt>
                <c:pt idx="3148">
                  <c:v>0.25458370000000002</c:v>
                </c:pt>
                <c:pt idx="3149">
                  <c:v>0.24578340000000001</c:v>
                </c:pt>
                <c:pt idx="3150">
                  <c:v>0.2361867</c:v>
                </c:pt>
                <c:pt idx="3151">
                  <c:v>0.22582469999999999</c:v>
                </c:pt>
                <c:pt idx="3152">
                  <c:v>0.2147309</c:v>
                </c:pt>
                <c:pt idx="3153">
                  <c:v>0.20294119999999999</c:v>
                </c:pt>
                <c:pt idx="3154">
                  <c:v>0.19049389999999999</c:v>
                </c:pt>
                <c:pt idx="3155">
                  <c:v>0.177429</c:v>
                </c:pt>
                <c:pt idx="3156">
                  <c:v>0.16378909999999999</c:v>
                </c:pt>
                <c:pt idx="3157">
                  <c:v>0.1496181</c:v>
                </c:pt>
                <c:pt idx="3158">
                  <c:v>0.134962</c:v>
                </c:pt>
                <c:pt idx="3159">
                  <c:v>0.11986819999999999</c:v>
                </c:pt>
                <c:pt idx="3160">
                  <c:v>0.1043854</c:v>
                </c:pt>
                <c:pt idx="3161">
                  <c:v>8.8563939999999994E-2</c:v>
                </c:pt>
                <c:pt idx="3162">
                  <c:v>7.2454930000000001E-2</c:v>
                </c:pt>
                <c:pt idx="3163">
                  <c:v>5.6110550000000002E-2</c:v>
                </c:pt>
                <c:pt idx="3164">
                  <c:v>3.9583739999999999E-2</c:v>
                </c:pt>
                <c:pt idx="3165">
                  <c:v>2.2928049999999998E-2</c:v>
                </c:pt>
                <c:pt idx="3166">
                  <c:v>6.1974309999999998E-3</c:v>
                </c:pt>
                <c:pt idx="3167">
                  <c:v>-1.05539E-2</c:v>
                </c:pt>
                <c:pt idx="3168">
                  <c:v>-2.727162E-2</c:v>
                </c:pt>
                <c:pt idx="3169">
                  <c:v>-4.3901540000000003E-2</c:v>
                </c:pt>
                <c:pt idx="3170">
                  <c:v>-6.0389730000000003E-2</c:v>
                </c:pt>
                <c:pt idx="3171">
                  <c:v>-7.6682719999999996E-2</c:v>
                </c:pt>
                <c:pt idx="3172">
                  <c:v>-9.2727619999999997E-2</c:v>
                </c:pt>
                <c:pt idx="3173">
                  <c:v>-0.108472</c:v>
                </c:pt>
                <c:pt idx="3174">
                  <c:v>-0.1238655</c:v>
                </c:pt>
                <c:pt idx="3175">
                  <c:v>-0.13885790000000001</c:v>
                </c:pt>
                <c:pt idx="3176">
                  <c:v>-0.1534005</c:v>
                </c:pt>
                <c:pt idx="3177">
                  <c:v>-0.16744619999999999</c:v>
                </c:pt>
                <c:pt idx="3178">
                  <c:v>-0.1809492</c:v>
                </c:pt>
                <c:pt idx="3179">
                  <c:v>-0.1938658</c:v>
                </c:pt>
                <c:pt idx="3180">
                  <c:v>-0.20615410000000001</c:v>
                </c:pt>
                <c:pt idx="3181">
                  <c:v>-0.2177742</c:v>
                </c:pt>
                <c:pt idx="3182">
                  <c:v>-0.22868820000000001</c:v>
                </c:pt>
                <c:pt idx="3183">
                  <c:v>-0.23886099999999999</c:v>
                </c:pt>
                <c:pt idx="3184">
                  <c:v>-0.24825939999999999</c:v>
                </c:pt>
                <c:pt idx="3185">
                  <c:v>-0.2568529</c:v>
                </c:pt>
                <c:pt idx="3186">
                  <c:v>-0.26461370000000001</c:v>
                </c:pt>
                <c:pt idx="3187">
                  <c:v>-0.2715166</c:v>
                </c:pt>
                <c:pt idx="3188">
                  <c:v>-0.27753929999999999</c:v>
                </c:pt>
                <c:pt idx="3189">
                  <c:v>-0.28266229999999998</c:v>
                </c:pt>
                <c:pt idx="3190">
                  <c:v>-0.28686899999999999</c:v>
                </c:pt>
                <c:pt idx="3191">
                  <c:v>-0.29014580000000001</c:v>
                </c:pt>
                <c:pt idx="3192">
                  <c:v>-0.29248200000000002</c:v>
                </c:pt>
                <c:pt idx="3193">
                  <c:v>-0.29387039999999998</c:v>
                </c:pt>
                <c:pt idx="3194">
                  <c:v>-0.29430620000000002</c:v>
                </c:pt>
                <c:pt idx="3195">
                  <c:v>-0.2937882</c:v>
                </c:pt>
                <c:pt idx="3196">
                  <c:v>-0.29231810000000003</c:v>
                </c:pt>
                <c:pt idx="3197">
                  <c:v>-0.28990080000000001</c:v>
                </c:pt>
                <c:pt idx="3198">
                  <c:v>-0.28654400000000002</c:v>
                </c:pt>
                <c:pt idx="3199">
                  <c:v>-0.28225869999999997</c:v>
                </c:pt>
                <c:pt idx="3200">
                  <c:v>-0.277059</c:v>
                </c:pt>
                <c:pt idx="3201">
                  <c:v>-0.27096150000000002</c:v>
                </c:pt>
                <c:pt idx="3202">
                  <c:v>-0.2639861</c:v>
                </c:pt>
                <c:pt idx="3203">
                  <c:v>-0.25615539999999998</c:v>
                </c:pt>
                <c:pt idx="3204">
                  <c:v>-0.24749479999999999</c:v>
                </c:pt>
                <c:pt idx="3205">
                  <c:v>-0.2380322</c:v>
                </c:pt>
                <c:pt idx="3206">
                  <c:v>-0.22779840000000001</c:v>
                </c:pt>
                <c:pt idx="3207">
                  <c:v>-0.2168263</c:v>
                </c:pt>
                <c:pt idx="3208">
                  <c:v>-0.20515149999999999</c:v>
                </c:pt>
                <c:pt idx="3209">
                  <c:v>-0.1928117</c:v>
                </c:pt>
                <c:pt idx="3210">
                  <c:v>-0.17984700000000001</c:v>
                </c:pt>
                <c:pt idx="3211">
                  <c:v>-0.16629939999999999</c:v>
                </c:pt>
                <c:pt idx="3212">
                  <c:v>-0.1522126</c:v>
                </c:pt>
                <c:pt idx="3213">
                  <c:v>-0.13763239999999999</c:v>
                </c:pt>
                <c:pt idx="3214">
                  <c:v>-0.1226061</c:v>
                </c:pt>
                <c:pt idx="3215">
                  <c:v>-0.10718220000000001</c:v>
                </c:pt>
                <c:pt idx="3216">
                  <c:v>-9.1410909999999998E-2</c:v>
                </c:pt>
                <c:pt idx="3217">
                  <c:v>-7.5343209999999994E-2</c:v>
                </c:pt>
                <c:pt idx="3218">
                  <c:v>-5.9031220000000002E-2</c:v>
                </c:pt>
                <c:pt idx="3219">
                  <c:v>-4.2527830000000003E-2</c:v>
                </c:pt>
                <c:pt idx="3220">
                  <c:v>-2.5886550000000001E-2</c:v>
                </c:pt>
                <c:pt idx="3221">
                  <c:v>-9.1613379999999998E-3</c:v>
                </c:pt>
                <c:pt idx="3222">
                  <c:v>7.5935500000000001E-3</c:v>
                </c:pt>
                <c:pt idx="3223">
                  <c:v>2.4323790000000001E-2</c:v>
                </c:pt>
                <c:pt idx="3224">
                  <c:v>4.0975089999999999E-2</c:v>
                </c:pt>
                <c:pt idx="3225">
                  <c:v>5.7493450000000001E-2</c:v>
                </c:pt>
                <c:pt idx="3226">
                  <c:v>7.3825249999999995E-2</c:v>
                </c:pt>
                <c:pt idx="3227">
                  <c:v>8.9917520000000001E-2</c:v>
                </c:pt>
                <c:pt idx="3228">
                  <c:v>0.1057177</c:v>
                </c:pt>
                <c:pt idx="3229">
                  <c:v>0.1211752</c:v>
                </c:pt>
                <c:pt idx="3230">
                  <c:v>0.13623950000000001</c:v>
                </c:pt>
                <c:pt idx="3231">
                  <c:v>0.15086179999999999</c:v>
                </c:pt>
                <c:pt idx="3232">
                  <c:v>0.16499459999999999</c:v>
                </c:pt>
                <c:pt idx="3233">
                  <c:v>0.17859220000000001</c:v>
                </c:pt>
                <c:pt idx="3234">
                  <c:v>0.19161039999999999</c:v>
                </c:pt>
                <c:pt idx="3235">
                  <c:v>0.20400689999999999</c:v>
                </c:pt>
                <c:pt idx="3236">
                  <c:v>0.21574160000000001</c:v>
                </c:pt>
                <c:pt idx="3237">
                  <c:v>0.22677629999999999</c:v>
                </c:pt>
                <c:pt idx="3238">
                  <c:v>0.23707539999999999</c:v>
                </c:pt>
                <c:pt idx="3239">
                  <c:v>0.24660550000000001</c:v>
                </c:pt>
                <c:pt idx="3240">
                  <c:v>0.2553356</c:v>
                </c:pt>
                <c:pt idx="3241">
                  <c:v>0.26323760000000002</c:v>
                </c:pt>
                <c:pt idx="3242">
                  <c:v>0.27028580000000002</c:v>
                </c:pt>
                <c:pt idx="3243">
                  <c:v>0.27645740000000002</c:v>
                </c:pt>
                <c:pt idx="3244">
                  <c:v>0.2817326</c:v>
                </c:pt>
                <c:pt idx="3245">
                  <c:v>0.28609420000000002</c:v>
                </c:pt>
                <c:pt idx="3246">
                  <c:v>0.28952820000000001</c:v>
                </c:pt>
                <c:pt idx="3247">
                  <c:v>0.29202349999999999</c:v>
                </c:pt>
                <c:pt idx="3248">
                  <c:v>0.29357220000000001</c:v>
                </c:pt>
                <c:pt idx="3249">
                  <c:v>0.29416920000000002</c:v>
                </c:pt>
                <c:pt idx="3250">
                  <c:v>0.29381279999999999</c:v>
                </c:pt>
                <c:pt idx="3251">
                  <c:v>0.29250409999999999</c:v>
                </c:pt>
                <c:pt idx="3252">
                  <c:v>0.29024739999999999</c:v>
                </c:pt>
                <c:pt idx="3253">
                  <c:v>0.28705009999999997</c:v>
                </c:pt>
                <c:pt idx="3254">
                  <c:v>0.28292260000000002</c:v>
                </c:pt>
                <c:pt idx="3255">
                  <c:v>0.27787830000000002</c:v>
                </c:pt>
                <c:pt idx="3256">
                  <c:v>0.2719337</c:v>
                </c:pt>
                <c:pt idx="3257">
                  <c:v>0.2651078</c:v>
                </c:pt>
                <c:pt idx="3258">
                  <c:v>0.25742300000000001</c:v>
                </c:pt>
                <c:pt idx="3259">
                  <c:v>0.24890399999999999</c:v>
                </c:pt>
                <c:pt idx="3260">
                  <c:v>0.2395786</c:v>
                </c:pt>
                <c:pt idx="3261">
                  <c:v>0.22947680000000001</c:v>
                </c:pt>
                <c:pt idx="3262">
                  <c:v>0.2186314</c:v>
                </c:pt>
                <c:pt idx="3263">
                  <c:v>0.2070776</c:v>
                </c:pt>
                <c:pt idx="3264">
                  <c:v>0.19485259999999999</c:v>
                </c:pt>
                <c:pt idx="3265">
                  <c:v>0.18199599999999999</c:v>
                </c:pt>
                <c:pt idx="3266">
                  <c:v>0.16854949999999999</c:v>
                </c:pt>
                <c:pt idx="3267">
                  <c:v>0.15455650000000001</c:v>
                </c:pt>
                <c:pt idx="3268">
                  <c:v>0.1400624</c:v>
                </c:pt>
                <c:pt idx="3269">
                  <c:v>0.12511410000000001</c:v>
                </c:pt>
                <c:pt idx="3270">
                  <c:v>0.10975989999999999</c:v>
                </c:pt>
                <c:pt idx="3271">
                  <c:v>9.4049480000000005E-2</c:v>
                </c:pt>
                <c:pt idx="3272">
                  <c:v>7.8033779999999997E-2</c:v>
                </c:pt>
                <c:pt idx="3273">
                  <c:v>6.1764649999999997E-2</c:v>
                </c:pt>
                <c:pt idx="3274">
                  <c:v>4.5294750000000002E-2</c:v>
                </c:pt>
                <c:pt idx="3275">
                  <c:v>2.8677439999999998E-2</c:v>
                </c:pt>
                <c:pt idx="3276">
                  <c:v>1.1966559999999999E-2</c:v>
                </c:pt>
                <c:pt idx="3277">
                  <c:v>-4.7837280000000001E-3</c:v>
                </c:pt>
                <c:pt idx="3278">
                  <c:v>-2.1519159999999999E-2</c:v>
                </c:pt>
                <c:pt idx="3279">
                  <c:v>-3.8185459999999997E-2</c:v>
                </c:pt>
                <c:pt idx="3280">
                  <c:v>-5.4728590000000001E-2</c:v>
                </c:pt>
                <c:pt idx="3281">
                  <c:v>-7.1094870000000004E-2</c:v>
                </c:pt>
                <c:pt idx="3282">
                  <c:v>-8.7231240000000002E-2</c:v>
                </c:pt>
                <c:pt idx="3283">
                  <c:v>-0.103085</c:v>
                </c:pt>
                <c:pt idx="3284">
                  <c:v>-0.11860519999999999</c:v>
                </c:pt>
                <c:pt idx="3285">
                  <c:v>-0.13374150000000001</c:v>
                </c:pt>
                <c:pt idx="3286">
                  <c:v>-0.14844460000000001</c:v>
                </c:pt>
                <c:pt idx="3287">
                  <c:v>-0.1626668</c:v>
                </c:pt>
                <c:pt idx="3288">
                  <c:v>-0.17636199999999999</c:v>
                </c:pt>
                <c:pt idx="3289">
                  <c:v>-0.1894856</c:v>
                </c:pt>
                <c:pt idx="3290">
                  <c:v>-0.20199520000000001</c:v>
                </c:pt>
                <c:pt idx="3291">
                  <c:v>-0.21385009999999999</c:v>
                </c:pt>
                <c:pt idx="3292">
                  <c:v>-0.22501170000000001</c:v>
                </c:pt>
                <c:pt idx="3293">
                  <c:v>-0.23544390000000001</c:v>
                </c:pt>
                <c:pt idx="3294">
                  <c:v>-0.24511289999999999</c:v>
                </c:pt>
                <c:pt idx="3295">
                  <c:v>-0.25398720000000002</c:v>
                </c:pt>
                <c:pt idx="3296">
                  <c:v>-0.2620381</c:v>
                </c:pt>
                <c:pt idx="3297">
                  <c:v>-0.26923960000000002</c:v>
                </c:pt>
                <c:pt idx="3298">
                  <c:v>-0.27556819999999999</c:v>
                </c:pt>
                <c:pt idx="3299">
                  <c:v>-0.28100340000000001</c:v>
                </c:pt>
                <c:pt idx="3300">
                  <c:v>-0.2855278</c:v>
                </c:pt>
                <c:pt idx="3301">
                  <c:v>-0.28912650000000001</c:v>
                </c:pt>
                <c:pt idx="3302">
                  <c:v>-0.29178809999999999</c:v>
                </c:pt>
                <c:pt idx="3303">
                  <c:v>-0.29350399999999999</c:v>
                </c:pt>
                <c:pt idx="3304">
                  <c:v>-0.29426859999999999</c:v>
                </c:pt>
                <c:pt idx="3305">
                  <c:v>-0.29407949999999999</c:v>
                </c:pt>
                <c:pt idx="3306">
                  <c:v>-0.29293730000000001</c:v>
                </c:pt>
                <c:pt idx="3307">
                  <c:v>-0.29084579999999999</c:v>
                </c:pt>
                <c:pt idx="3308">
                  <c:v>-0.28781190000000001</c:v>
                </c:pt>
                <c:pt idx="3309">
                  <c:v>-0.28384549999999997</c:v>
                </c:pt>
                <c:pt idx="3310">
                  <c:v>-0.27895920000000002</c:v>
                </c:pt>
                <c:pt idx="3311">
                  <c:v>-0.2731692</c:v>
                </c:pt>
                <c:pt idx="3312">
                  <c:v>-0.26649410000000001</c:v>
                </c:pt>
                <c:pt idx="3313">
                  <c:v>-0.25895570000000001</c:v>
                </c:pt>
                <c:pt idx="3314">
                  <c:v>-0.25057819999999997</c:v>
                </c:pt>
                <c:pt idx="3315">
                  <c:v>-0.24138879999999999</c:v>
                </c:pt>
                <c:pt idx="3316">
                  <c:v>-0.23141729999999999</c:v>
                </c:pt>
                <c:pt idx="3317">
                  <c:v>-0.2206959</c:v>
                </c:pt>
                <c:pt idx="3318">
                  <c:v>-0.20925930000000001</c:v>
                </c:pt>
                <c:pt idx="3319">
                  <c:v>-0.1971444</c:v>
                </c:pt>
                <c:pt idx="3320">
                  <c:v>-0.18439050000000001</c:v>
                </c:pt>
                <c:pt idx="3321">
                  <c:v>-0.171039</c:v>
                </c:pt>
                <c:pt idx="3322">
                  <c:v>-0.1571331</c:v>
                </c:pt>
                <c:pt idx="3323">
                  <c:v>-0.14271780000000001</c:v>
                </c:pt>
                <c:pt idx="3324">
                  <c:v>-0.12783990000000001</c:v>
                </c:pt>
                <c:pt idx="3325">
                  <c:v>-0.11254749999999999</c:v>
                </c:pt>
                <c:pt idx="3326">
                  <c:v>-9.6890320000000002E-2</c:v>
                </c:pt>
                <c:pt idx="3327">
                  <c:v>-8.0918980000000001E-2</c:v>
                </c:pt>
                <c:pt idx="3328">
                  <c:v>-6.4685270000000003E-2</c:v>
                </c:pt>
                <c:pt idx="3329">
                  <c:v>-4.8241859999999998E-2</c:v>
                </c:pt>
                <c:pt idx="3330">
                  <c:v>-3.1642040000000003E-2</c:v>
                </c:pt>
                <c:pt idx="3331">
                  <c:v>-1.4939630000000001E-2</c:v>
                </c:pt>
                <c:pt idx="3332">
                  <c:v>1.811181E-3</c:v>
                </c:pt>
                <c:pt idx="3333">
                  <c:v>1.8556059999999999E-2</c:v>
                </c:pt>
                <c:pt idx="3334">
                  <c:v>3.5240720000000003E-2</c:v>
                </c:pt>
                <c:pt idx="3335">
                  <c:v>5.1811000000000003E-2</c:v>
                </c:pt>
                <c:pt idx="3336">
                  <c:v>6.8213159999999995E-2</c:v>
                </c:pt>
                <c:pt idx="3337">
                  <c:v>8.4393990000000002E-2</c:v>
                </c:pt>
                <c:pt idx="3338">
                  <c:v>0.1003008</c:v>
                </c:pt>
                <c:pt idx="3339">
                  <c:v>0.115882</c:v>
                </c:pt>
                <c:pt idx="3340">
                  <c:v>0.1310875</c:v>
                </c:pt>
                <c:pt idx="3341">
                  <c:v>0.14586769999999999</c:v>
                </c:pt>
                <c:pt idx="3342">
                  <c:v>0.1601746</c:v>
                </c:pt>
                <c:pt idx="3343">
                  <c:v>0.1739619</c:v>
                </c:pt>
                <c:pt idx="3344">
                  <c:v>0.18718470000000001</c:v>
                </c:pt>
                <c:pt idx="3345">
                  <c:v>0.19980029999999999</c:v>
                </c:pt>
                <c:pt idx="3346">
                  <c:v>0.2117676</c:v>
                </c:pt>
                <c:pt idx="3347">
                  <c:v>0.22304789999999999</c:v>
                </c:pt>
                <c:pt idx="3348">
                  <c:v>0.2336046</c:v>
                </c:pt>
                <c:pt idx="3349">
                  <c:v>0.24340339999999999</c:v>
                </c:pt>
                <c:pt idx="3350">
                  <c:v>0.25241279999999999</c:v>
                </c:pt>
                <c:pt idx="3351">
                  <c:v>0.26060329999999998</c:v>
                </c:pt>
                <c:pt idx="3352">
                  <c:v>0.26794869999999998</c:v>
                </c:pt>
                <c:pt idx="3353">
                  <c:v>0.27442499999999997</c:v>
                </c:pt>
                <c:pt idx="3354">
                  <c:v>0.28001140000000002</c:v>
                </c:pt>
                <c:pt idx="3355">
                  <c:v>0.28468969999999999</c:v>
                </c:pt>
                <c:pt idx="3356">
                  <c:v>0.28844500000000001</c:v>
                </c:pt>
                <c:pt idx="3357">
                  <c:v>0.2912651</c:v>
                </c:pt>
                <c:pt idx="3358">
                  <c:v>0.29314089999999998</c:v>
                </c:pt>
                <c:pt idx="3359">
                  <c:v>0.29406650000000001</c:v>
                </c:pt>
                <c:pt idx="3360">
                  <c:v>0.29403889999999999</c:v>
                </c:pt>
                <c:pt idx="3361">
                  <c:v>0.29305829999999999</c:v>
                </c:pt>
                <c:pt idx="3362">
                  <c:v>0.29112779999999999</c:v>
                </c:pt>
                <c:pt idx="3363">
                  <c:v>0.2882538</c:v>
                </c:pt>
                <c:pt idx="3364">
                  <c:v>0.28444580000000003</c:v>
                </c:pt>
                <c:pt idx="3365">
                  <c:v>0.27971590000000002</c:v>
                </c:pt>
                <c:pt idx="3366">
                  <c:v>0.27407969999999998</c:v>
                </c:pt>
                <c:pt idx="3367">
                  <c:v>0.2675554</c:v>
                </c:pt>
                <c:pt idx="3368">
                  <c:v>0.26016410000000001</c:v>
                </c:pt>
                <c:pt idx="3369">
                  <c:v>0.25192979999999998</c:v>
                </c:pt>
                <c:pt idx="3370">
                  <c:v>0.24287919999999999</c:v>
                </c:pt>
                <c:pt idx="3371">
                  <c:v>0.23304159999999999</c:v>
                </c:pt>
                <c:pt idx="3372">
                  <c:v>0.2224488</c:v>
                </c:pt>
                <c:pt idx="3373">
                  <c:v>0.21113509999999999</c:v>
                </c:pt>
                <c:pt idx="3374">
                  <c:v>0.19913719999999999</c:v>
                </c:pt>
                <c:pt idx="3375">
                  <c:v>0.18649379999999999</c:v>
                </c:pt>
                <c:pt idx="3376">
                  <c:v>0.17324590000000001</c:v>
                </c:pt>
                <c:pt idx="3377">
                  <c:v>0.15943640000000001</c:v>
                </c:pt>
                <c:pt idx="3378">
                  <c:v>0.14510990000000001</c:v>
                </c:pt>
                <c:pt idx="3379">
                  <c:v>0.13031280000000001</c:v>
                </c:pt>
                <c:pt idx="3380">
                  <c:v>0.115093</c:v>
                </c:pt>
                <c:pt idx="3381">
                  <c:v>9.949972E-2</c:v>
                </c:pt>
                <c:pt idx="3382">
                  <c:v>8.3583500000000005E-2</c:v>
                </c:pt>
                <c:pt idx="3383">
                  <c:v>6.7395830000000004E-2</c:v>
                </c:pt>
                <c:pt idx="3384">
                  <c:v>5.098917E-2</c:v>
                </c:pt>
                <c:pt idx="3385">
                  <c:v>3.441665E-2</c:v>
                </c:pt>
                <c:pt idx="3386">
                  <c:v>1.7731940000000002E-2</c:v>
                </c:pt>
                <c:pt idx="3387">
                  <c:v>9.8909679999999991E-4</c:v>
                </c:pt>
                <c:pt idx="3388">
                  <c:v>-1.5757589999999998E-2</c:v>
                </c:pt>
                <c:pt idx="3389">
                  <c:v>-3.2453830000000003E-2</c:v>
                </c:pt>
                <c:pt idx="3390">
                  <c:v>-4.904551E-2</c:v>
                </c:pt>
                <c:pt idx="3391">
                  <c:v>-6.5478789999999995E-2</c:v>
                </c:pt>
                <c:pt idx="3392">
                  <c:v>-8.1700389999999998E-2</c:v>
                </c:pt>
                <c:pt idx="3393">
                  <c:v>-9.7657620000000001E-2</c:v>
                </c:pt>
                <c:pt idx="3394">
                  <c:v>-0.1132985</c:v>
                </c:pt>
                <c:pt idx="3395">
                  <c:v>-0.12857279999999999</c:v>
                </c:pt>
                <c:pt idx="3396">
                  <c:v>-0.14343069999999999</c:v>
                </c:pt>
                <c:pt idx="3397">
                  <c:v>-0.15782399999999999</c:v>
                </c:pt>
                <c:pt idx="3398">
                  <c:v>-0.1717061</c:v>
                </c:pt>
                <c:pt idx="3399">
                  <c:v>-0.18503169999999999</c:v>
                </c:pt>
                <c:pt idx="3400">
                  <c:v>-0.19775770000000001</c:v>
                </c:pt>
                <c:pt idx="3401">
                  <c:v>-0.2098428</c:v>
                </c:pt>
                <c:pt idx="3402">
                  <c:v>-0.22124759999999999</c:v>
                </c:pt>
                <c:pt idx="3403">
                  <c:v>-0.23193530000000001</c:v>
                </c:pt>
                <c:pt idx="3404">
                  <c:v>-0.24187110000000001</c:v>
                </c:pt>
                <c:pt idx="3405">
                  <c:v>-0.25102289999999999</c:v>
                </c:pt>
                <c:pt idx="3406">
                  <c:v>-0.2593608</c:v>
                </c:pt>
                <c:pt idx="3407">
                  <c:v>-0.26685799999999998</c:v>
                </c:pt>
                <c:pt idx="3408">
                  <c:v>-0.27349000000000001</c:v>
                </c:pt>
                <c:pt idx="3409">
                  <c:v>-0.27923540000000002</c:v>
                </c:pt>
                <c:pt idx="3410">
                  <c:v>-0.28407559999999998</c:v>
                </c:pt>
                <c:pt idx="3411">
                  <c:v>-0.287995</c:v>
                </c:pt>
                <c:pt idx="3412">
                  <c:v>-0.29098089999999999</c:v>
                </c:pt>
                <c:pt idx="3413">
                  <c:v>-0.2930237</c:v>
                </c:pt>
                <c:pt idx="3414">
                  <c:v>-0.29411670000000001</c:v>
                </c:pt>
                <c:pt idx="3415">
                  <c:v>-0.29425649999999998</c:v>
                </c:pt>
                <c:pt idx="3416">
                  <c:v>-0.2934427</c:v>
                </c:pt>
                <c:pt idx="3417">
                  <c:v>-0.29167799999999999</c:v>
                </c:pt>
                <c:pt idx="3418">
                  <c:v>-0.28896810000000001</c:v>
                </c:pt>
                <c:pt idx="3419">
                  <c:v>-0.28532190000000002</c:v>
                </c:pt>
                <c:pt idx="3420">
                  <c:v>-0.28075119999999998</c:v>
                </c:pt>
                <c:pt idx="3421">
                  <c:v>-0.27527079999999998</c:v>
                </c:pt>
                <c:pt idx="3422">
                  <c:v>-0.26889859999999999</c:v>
                </c:pt>
                <c:pt idx="3423">
                  <c:v>-0.26165519999999998</c:v>
                </c:pt>
                <c:pt idx="3424">
                  <c:v>-0.25356410000000001</c:v>
                </c:pt>
                <c:pt idx="3425">
                  <c:v>-0.24465149999999999</c:v>
                </c:pt>
                <c:pt idx="3426">
                  <c:v>-0.23494619999999999</c:v>
                </c:pt>
                <c:pt idx="3427">
                  <c:v>-0.2244796</c:v>
                </c:pt>
                <c:pt idx="3428">
                  <c:v>-0.21328549999999999</c:v>
                </c:pt>
                <c:pt idx="3429">
                  <c:v>-0.2014002</c:v>
                </c:pt>
                <c:pt idx="3430">
                  <c:v>-0.1888621</c:v>
                </c:pt>
                <c:pt idx="3431">
                  <c:v>-0.1757119</c:v>
                </c:pt>
                <c:pt idx="3432">
                  <c:v>-0.1619921</c:v>
                </c:pt>
                <c:pt idx="3433">
                  <c:v>-0.1477473</c:v>
                </c:pt>
                <c:pt idx="3434">
                  <c:v>-0.13302349999999999</c:v>
                </c:pt>
                <c:pt idx="3435">
                  <c:v>-0.1178685</c:v>
                </c:pt>
                <c:pt idx="3436">
                  <c:v>-0.1023314</c:v>
                </c:pt>
                <c:pt idx="3437">
                  <c:v>-8.6462579999999997E-2</c:v>
                </c:pt>
                <c:pt idx="3438">
                  <c:v>-7.0313420000000001E-2</c:v>
                </c:pt>
                <c:pt idx="3439">
                  <c:v>-5.3936310000000001E-2</c:v>
                </c:pt>
                <c:pt idx="3440">
                  <c:v>-3.738437E-2</c:v>
                </c:pt>
                <c:pt idx="3441">
                  <c:v>-2.0711219999999999E-2</c:v>
                </c:pt>
                <c:pt idx="3442">
                  <c:v>-3.9709690000000004E-3</c:v>
                </c:pt>
                <c:pt idx="3443">
                  <c:v>1.2782109999999999E-2</c:v>
                </c:pt>
                <c:pt idx="3444">
                  <c:v>2.949367E-2</c:v>
                </c:pt>
                <c:pt idx="3445">
                  <c:v>4.6109499999999998E-2</c:v>
                </c:pt>
                <c:pt idx="3446">
                  <c:v>6.2575690000000003E-2</c:v>
                </c:pt>
                <c:pt idx="3447">
                  <c:v>7.8838820000000004E-2</c:v>
                </c:pt>
                <c:pt idx="3448">
                  <c:v>9.4846079999999999E-2</c:v>
                </c:pt>
                <c:pt idx="3449">
                  <c:v>0.1105452</c:v>
                </c:pt>
                <c:pt idx="3450">
                  <c:v>0.125886</c:v>
                </c:pt>
                <c:pt idx="3451">
                  <c:v>0.14081830000000001</c:v>
                </c:pt>
                <c:pt idx="3452">
                  <c:v>0.15529380000000001</c:v>
                </c:pt>
                <c:pt idx="3453">
                  <c:v>0.16926540000000001</c:v>
                </c:pt>
                <c:pt idx="3454">
                  <c:v>0.18268780000000001</c:v>
                </c:pt>
                <c:pt idx="3455">
                  <c:v>0.19551750000000001</c:v>
                </c:pt>
                <c:pt idx="3456">
                  <c:v>0.2077128</c:v>
                </c:pt>
                <c:pt idx="3457">
                  <c:v>0.21923429999999999</c:v>
                </c:pt>
                <c:pt idx="3458">
                  <c:v>0.23004450000000001</c:v>
                </c:pt>
                <c:pt idx="3459">
                  <c:v>0.2401084</c:v>
                </c:pt>
                <c:pt idx="3460">
                  <c:v>0.24939339999999999</c:v>
                </c:pt>
                <c:pt idx="3461">
                  <c:v>0.25786949999999997</c:v>
                </c:pt>
                <c:pt idx="3462">
                  <c:v>0.2655091</c:v>
                </c:pt>
                <c:pt idx="3463">
                  <c:v>0.27228760000000002</c:v>
                </c:pt>
                <c:pt idx="3464">
                  <c:v>0.27818310000000002</c:v>
                </c:pt>
                <c:pt idx="3465">
                  <c:v>0.28317639999999999</c:v>
                </c:pt>
                <c:pt idx="3466">
                  <c:v>0.28725149999999999</c:v>
                </c:pt>
                <c:pt idx="3467">
                  <c:v>0.29039530000000002</c:v>
                </c:pt>
                <c:pt idx="3468">
                  <c:v>0.29259760000000001</c:v>
                </c:pt>
                <c:pt idx="3469">
                  <c:v>0.29385129999999998</c:v>
                </c:pt>
                <c:pt idx="3470">
                  <c:v>0.29415259999999999</c:v>
                </c:pt>
                <c:pt idx="3471">
                  <c:v>0.29350039999999999</c:v>
                </c:pt>
                <c:pt idx="3472">
                  <c:v>0.29189690000000001</c:v>
                </c:pt>
                <c:pt idx="3473">
                  <c:v>0.28934739999999998</c:v>
                </c:pt>
                <c:pt idx="3474">
                  <c:v>0.28586020000000001</c:v>
                </c:pt>
                <c:pt idx="3475">
                  <c:v>0.28144659999999999</c:v>
                </c:pt>
                <c:pt idx="3476">
                  <c:v>0.27612110000000001</c:v>
                </c:pt>
                <c:pt idx="3477">
                  <c:v>0.26990069999999999</c:v>
                </c:pt>
                <c:pt idx="3478">
                  <c:v>0.26280579999999998</c:v>
                </c:pt>
                <c:pt idx="3479">
                  <c:v>0.25485940000000001</c:v>
                </c:pt>
                <c:pt idx="3480">
                  <c:v>0.2460871</c:v>
                </c:pt>
                <c:pt idx="3481">
                  <c:v>0.23651739999999999</c:v>
                </c:pt>
                <c:pt idx="3482">
                  <c:v>0.2261813</c:v>
                </c:pt>
                <c:pt idx="3483">
                  <c:v>0.2151121</c:v>
                </c:pt>
                <c:pt idx="3484">
                  <c:v>0.2033459</c:v>
                </c:pt>
                <c:pt idx="3485">
                  <c:v>0.1909206</c:v>
                </c:pt>
                <c:pt idx="3486">
                  <c:v>0.17787649999999999</c:v>
                </c:pt>
                <c:pt idx="3487">
                  <c:v>0.1642556</c:v>
                </c:pt>
                <c:pt idx="3488">
                  <c:v>0.15010219999999999</c:v>
                </c:pt>
                <c:pt idx="3489">
                  <c:v>0.1354621</c:v>
                </c:pt>
                <c:pt idx="3490">
                  <c:v>0.1203825</c:v>
                </c:pt>
                <c:pt idx="3491">
                  <c:v>0.1049124</c:v>
                </c:pt>
                <c:pt idx="3492">
                  <c:v>8.9101819999999998E-2</c:v>
                </c:pt>
                <c:pt idx="3493">
                  <c:v>7.300189E-2</c:v>
                </c:pt>
                <c:pt idx="3494">
                  <c:v>5.666479E-2</c:v>
                </c:pt>
                <c:pt idx="3495">
                  <c:v>4.0143430000000001E-2</c:v>
                </c:pt>
                <c:pt idx="3496">
                  <c:v>2.34913E-2</c:v>
                </c:pt>
                <c:pt idx="3497">
                  <c:v>6.7623839999999998E-3</c:v>
                </c:pt>
                <c:pt idx="3498">
                  <c:v>-9.9891059999999993E-3</c:v>
                </c:pt>
                <c:pt idx="3499">
                  <c:v>-2.6708869999999999E-2</c:v>
                </c:pt>
                <c:pt idx="3500">
                  <c:v>-4.334271E-2</c:v>
                </c:pt>
                <c:pt idx="3501">
                  <c:v>-5.983666E-2</c:v>
                </c:pt>
                <c:pt idx="3502">
                  <c:v>-7.6137239999999995E-2</c:v>
                </c:pt>
                <c:pt idx="3503">
                  <c:v>-9.2191540000000002E-2</c:v>
                </c:pt>
                <c:pt idx="3504">
                  <c:v>-0.10794719999999999</c:v>
                </c:pt>
                <c:pt idx="3505">
                  <c:v>-0.12335359999999999</c:v>
                </c:pt>
                <c:pt idx="3506">
                  <c:v>-0.1383606</c:v>
                </c:pt>
                <c:pt idx="3507">
                  <c:v>-0.15291950000000001</c:v>
                </c:pt>
                <c:pt idx="3508">
                  <c:v>-0.1669831</c:v>
                </c:pt>
                <c:pt idx="3509">
                  <c:v>-0.18050550000000001</c:v>
                </c:pt>
                <c:pt idx="3510">
                  <c:v>-0.19344310000000001</c:v>
                </c:pt>
                <c:pt idx="3511">
                  <c:v>-0.20575370000000001</c:v>
                </c:pt>
                <c:pt idx="3512">
                  <c:v>-0.21739739999999999</c:v>
                </c:pt>
                <c:pt idx="3513">
                  <c:v>-0.22833639999999999</c:v>
                </c:pt>
                <c:pt idx="3514">
                  <c:v>-0.23853530000000001</c:v>
                </c:pt>
                <c:pt idx="3515">
                  <c:v>-0.24796090000000001</c:v>
                </c:pt>
                <c:pt idx="3516">
                  <c:v>-0.25658259999999999</c:v>
                </c:pt>
                <c:pt idx="3517">
                  <c:v>-0.26437260000000001</c:v>
                </c:pt>
                <c:pt idx="3518">
                  <c:v>-0.27130549999999998</c:v>
                </c:pt>
                <c:pt idx="3519">
                  <c:v>-0.27735890000000002</c:v>
                </c:pt>
                <c:pt idx="3520">
                  <c:v>-0.28251310000000002</c:v>
                </c:pt>
                <c:pt idx="3521">
                  <c:v>-0.2867517</c:v>
                </c:pt>
                <c:pt idx="3522">
                  <c:v>-0.2900607</c:v>
                </c:pt>
                <c:pt idx="3523">
                  <c:v>-0.29242960000000001</c:v>
                </c:pt>
                <c:pt idx="3524">
                  <c:v>-0.29385060000000002</c:v>
                </c:pt>
                <c:pt idx="3525">
                  <c:v>-0.29431930000000001</c:v>
                </c:pt>
                <c:pt idx="3526">
                  <c:v>-0.29383419999999999</c:v>
                </c:pt>
                <c:pt idx="3527">
                  <c:v>-0.29239690000000002</c:v>
                </c:pt>
                <c:pt idx="3528">
                  <c:v>-0.29001209999999999</c:v>
                </c:pt>
                <c:pt idx="3529">
                  <c:v>-0.28668759999999999</c:v>
                </c:pt>
                <c:pt idx="3530">
                  <c:v>-0.28243410000000002</c:v>
                </c:pt>
                <c:pt idx="3531">
                  <c:v>-0.2772656</c:v>
                </c:pt>
                <c:pt idx="3532">
                  <c:v>-0.27119870000000001</c:v>
                </c:pt>
                <c:pt idx="3533">
                  <c:v>-0.26425320000000002</c:v>
                </c:pt>
                <c:pt idx="3534">
                  <c:v>-0.2564516</c:v>
                </c:pt>
                <c:pt idx="3535">
                  <c:v>-0.24781909999999999</c:v>
                </c:pt>
                <c:pt idx="3536">
                  <c:v>-0.23838380000000001</c:v>
                </c:pt>
                <c:pt idx="3537">
                  <c:v>-0.22817599999999999</c:v>
                </c:pt>
                <c:pt idx="3538">
                  <c:v>-0.2172287</c:v>
                </c:pt>
                <c:pt idx="3539">
                  <c:v>-0.2055775</c:v>
                </c:pt>
                <c:pt idx="3540">
                  <c:v>-0.19326009999999999</c:v>
                </c:pt>
                <c:pt idx="3541">
                  <c:v>-0.18031620000000001</c:v>
                </c:pt>
                <c:pt idx="3542">
                  <c:v>-0.16678789999999999</c:v>
                </c:pt>
                <c:pt idx="3543">
                  <c:v>-0.15271899999999999</c:v>
                </c:pt>
                <c:pt idx="3544">
                  <c:v>-0.1381551</c:v>
                </c:pt>
                <c:pt idx="3545">
                  <c:v>-0.1231433</c:v>
                </c:pt>
                <c:pt idx="3546">
                  <c:v>-0.1077323</c:v>
                </c:pt>
                <c:pt idx="3547">
                  <c:v>-9.1972100000000001E-2</c:v>
                </c:pt>
                <c:pt idx="3548">
                  <c:v>-7.5913729999999999E-2</c:v>
                </c:pt>
                <c:pt idx="3549">
                  <c:v>-5.9609259999999997E-2</c:v>
                </c:pt>
                <c:pt idx="3550">
                  <c:v>-4.3111570000000002E-2</c:v>
                </c:pt>
                <c:pt idx="3551">
                  <c:v>-2.647412E-2</c:v>
                </c:pt>
                <c:pt idx="3552">
                  <c:v>-9.7508899999999999E-3</c:v>
                </c:pt>
                <c:pt idx="3553">
                  <c:v>7.0039159999999998E-3</c:v>
                </c:pt>
                <c:pt idx="3554">
                  <c:v>2.3735929999999999E-2</c:v>
                </c:pt>
                <c:pt idx="3555">
                  <c:v>4.0390879999999997E-2</c:v>
                </c:pt>
                <c:pt idx="3556">
                  <c:v>5.6914739999999998E-2</c:v>
                </c:pt>
                <c:pt idx="3557">
                  <c:v>7.3253890000000002E-2</c:v>
                </c:pt>
                <c:pt idx="3558">
                  <c:v>8.9355320000000002E-2</c:v>
                </c:pt>
                <c:pt idx="3559">
                  <c:v>0.10516639999999999</c:v>
                </c:pt>
                <c:pt idx="3560">
                  <c:v>0.12063649999999999</c:v>
                </c:pt>
                <c:pt idx="3561">
                  <c:v>0.13571530000000001</c:v>
                </c:pt>
                <c:pt idx="3562">
                  <c:v>0.1503536</c:v>
                </c:pt>
                <c:pt idx="3563">
                  <c:v>0.16450419999999999</c:v>
                </c:pt>
                <c:pt idx="3564">
                  <c:v>0.178121</c:v>
                </c:pt>
                <c:pt idx="3565">
                  <c:v>0.19115989999999999</c:v>
                </c:pt>
                <c:pt idx="3566">
                  <c:v>0.2035786</c:v>
                </c:pt>
                <c:pt idx="3567">
                  <c:v>0.21533679999999999</c:v>
                </c:pt>
                <c:pt idx="3568">
                  <c:v>0.22639629999999999</c:v>
                </c:pt>
                <c:pt idx="3569">
                  <c:v>0.2367214</c:v>
                </c:pt>
                <c:pt idx="3570">
                  <c:v>0.24627859999999999</c:v>
                </c:pt>
                <c:pt idx="3571">
                  <c:v>0.25503680000000001</c:v>
                </c:pt>
                <c:pt idx="3572">
                  <c:v>0.26296779999999997</c:v>
                </c:pt>
                <c:pt idx="3573">
                  <c:v>0.27004590000000001</c:v>
                </c:pt>
                <c:pt idx="3574">
                  <c:v>0.2762481</c:v>
                </c:pt>
                <c:pt idx="3575">
                  <c:v>0.28155449999999999</c:v>
                </c:pt>
                <c:pt idx="3576">
                  <c:v>0.28594789999999998</c:v>
                </c:pt>
                <c:pt idx="3577">
                  <c:v>0.28941420000000001</c:v>
                </c:pt>
                <c:pt idx="3578">
                  <c:v>0.29194209999999998</c:v>
                </c:pt>
                <c:pt idx="3579">
                  <c:v>0.2935236</c:v>
                </c:pt>
                <c:pt idx="3580">
                  <c:v>0.29415350000000001</c:v>
                </c:pt>
                <c:pt idx="3581">
                  <c:v>0.29382999999999998</c:v>
                </c:pt>
                <c:pt idx="3582">
                  <c:v>0.29255409999999998</c:v>
                </c:pt>
                <c:pt idx="3583">
                  <c:v>0.29032999999999998</c:v>
                </c:pt>
                <c:pt idx="3584">
                  <c:v>0.287165</c:v>
                </c:pt>
                <c:pt idx="3585">
                  <c:v>0.28306949999999997</c:v>
                </c:pt>
                <c:pt idx="3586">
                  <c:v>0.27805659999999999</c:v>
                </c:pt>
                <c:pt idx="3587">
                  <c:v>0.27214270000000002</c:v>
                </c:pt>
                <c:pt idx="3588">
                  <c:v>0.2653469</c:v>
                </c:pt>
                <c:pt idx="3589">
                  <c:v>0.25769140000000001</c:v>
                </c:pt>
                <c:pt idx="3590">
                  <c:v>0.2492008</c:v>
                </c:pt>
                <c:pt idx="3591">
                  <c:v>0.2399027</c:v>
                </c:pt>
                <c:pt idx="3592">
                  <c:v>0.22982720000000001</c:v>
                </c:pt>
                <c:pt idx="3593">
                  <c:v>0.2190069</c:v>
                </c:pt>
                <c:pt idx="3594">
                  <c:v>0.20747689999999999</c:v>
                </c:pt>
                <c:pt idx="3595">
                  <c:v>0.19527439999999999</c:v>
                </c:pt>
                <c:pt idx="3596">
                  <c:v>0.18243899999999999</c:v>
                </c:pt>
                <c:pt idx="3597">
                  <c:v>0.1690121</c:v>
                </c:pt>
                <c:pt idx="3598">
                  <c:v>0.15503729999999999</c:v>
                </c:pt>
                <c:pt idx="3599">
                  <c:v>0.14055970000000001</c:v>
                </c:pt>
                <c:pt idx="3600">
                  <c:v>0.1256263</c:v>
                </c:pt>
                <c:pt idx="3601">
                  <c:v>0.1102853</c:v>
                </c:pt>
                <c:pt idx="3602">
                  <c:v>9.458635E-2</c:v>
                </c:pt>
                <c:pt idx="3603">
                  <c:v>7.8580339999999999E-2</c:v>
                </c:pt>
                <c:pt idx="3604">
                  <c:v>6.2319100000000002E-2</c:v>
                </c:pt>
                <c:pt idx="3605">
                  <c:v>4.5855279999999998E-2</c:v>
                </c:pt>
                <c:pt idx="3606">
                  <c:v>2.9242170000000001E-2</c:v>
                </c:pt>
                <c:pt idx="3607">
                  <c:v>1.2533620000000001E-2</c:v>
                </c:pt>
                <c:pt idx="3608">
                  <c:v>-4.2162110000000001E-3</c:v>
                </c:pt>
                <c:pt idx="3609">
                  <c:v>-2.0953030000000001E-2</c:v>
                </c:pt>
                <c:pt idx="3610">
                  <c:v>-3.7622589999999997E-2</c:v>
                </c:pt>
                <c:pt idx="3611">
                  <c:v>-5.4170839999999998E-2</c:v>
                </c:pt>
                <c:pt idx="3612">
                  <c:v>-7.0544099999999998E-2</c:v>
                </c:pt>
                <c:pt idx="3613">
                  <c:v>-8.6689260000000004E-2</c:v>
                </c:pt>
                <c:pt idx="3614">
                  <c:v>-0.10255359999999999</c:v>
                </c:pt>
                <c:pt idx="3615">
                  <c:v>-0.1180861</c:v>
                </c:pt>
                <c:pt idx="3616">
                  <c:v>-0.13323650000000001</c:v>
                </c:pt>
                <c:pt idx="3617">
                  <c:v>-0.14795530000000001</c:v>
                </c:pt>
                <c:pt idx="3618">
                  <c:v>-0.1621948</c:v>
                </c:pt>
                <c:pt idx="3619">
                  <c:v>-0.17590890000000001</c:v>
                </c:pt>
                <c:pt idx="3620">
                  <c:v>-0.189053</c:v>
                </c:pt>
                <c:pt idx="3621">
                  <c:v>-0.2015844</c:v>
                </c:pt>
                <c:pt idx="3622">
                  <c:v>-0.2134625</c:v>
                </c:pt>
                <c:pt idx="3623">
                  <c:v>-0.22464870000000001</c:v>
                </c:pt>
                <c:pt idx="3624">
                  <c:v>-0.2351066</c:v>
                </c:pt>
                <c:pt idx="3625">
                  <c:v>-0.2448024</c:v>
                </c:pt>
                <c:pt idx="3626">
                  <c:v>-0.25370470000000001</c:v>
                </c:pt>
                <c:pt idx="3627">
                  <c:v>-0.26178439999999997</c:v>
                </c:pt>
                <c:pt idx="3628">
                  <c:v>-0.26901560000000002</c:v>
                </c:pt>
                <c:pt idx="3629">
                  <c:v>-0.27537460000000002</c:v>
                </c:pt>
                <c:pt idx="3630">
                  <c:v>-0.28084100000000001</c:v>
                </c:pt>
                <c:pt idx="3631">
                  <c:v>-0.28539700000000001</c:v>
                </c:pt>
                <c:pt idx="3632">
                  <c:v>-0.2890279</c:v>
                </c:pt>
                <c:pt idx="3633">
                  <c:v>-0.29172199999999998</c:v>
                </c:pt>
                <c:pt idx="3634">
                  <c:v>-0.29347050000000002</c:v>
                </c:pt>
                <c:pt idx="3635">
                  <c:v>-0.29426799999999997</c:v>
                </c:pt>
                <c:pt idx="3636">
                  <c:v>-0.29411169999999998</c:v>
                </c:pt>
                <c:pt idx="3637">
                  <c:v>-0.2930024</c:v>
                </c:pt>
                <c:pt idx="3638">
                  <c:v>-0.29094360000000002</c:v>
                </c:pt>
                <c:pt idx="3639">
                  <c:v>-0.28794199999999998</c:v>
                </c:pt>
                <c:pt idx="3640">
                  <c:v>-0.28400750000000002</c:v>
                </c:pt>
                <c:pt idx="3641">
                  <c:v>-0.27915279999999998</c:v>
                </c:pt>
                <c:pt idx="3642">
                  <c:v>-0.27339360000000001</c:v>
                </c:pt>
                <c:pt idx="3643">
                  <c:v>-0.26674870000000001</c:v>
                </c:pt>
                <c:pt idx="3644">
                  <c:v>-0.25923960000000001</c:v>
                </c:pt>
                <c:pt idx="3645">
                  <c:v>-0.25089060000000002</c:v>
                </c:pt>
                <c:pt idx="3646">
                  <c:v>-0.24172879999999999</c:v>
                </c:pt>
                <c:pt idx="3647">
                  <c:v>-0.23178370000000001</c:v>
                </c:pt>
                <c:pt idx="3648">
                  <c:v>-0.2210876</c:v>
                </c:pt>
                <c:pt idx="3649">
                  <c:v>-0.209675</c:v>
                </c:pt>
                <c:pt idx="3650">
                  <c:v>-0.1975828</c:v>
                </c:pt>
                <c:pt idx="3651">
                  <c:v>-0.1848504</c:v>
                </c:pt>
                <c:pt idx="3652">
                  <c:v>-0.1715187</c:v>
                </c:pt>
                <c:pt idx="3653">
                  <c:v>-0.1576311</c:v>
                </c:pt>
                <c:pt idx="3654">
                  <c:v>-0.14323259999999999</c:v>
                </c:pt>
                <c:pt idx="3655">
                  <c:v>-0.12836990000000001</c:v>
                </c:pt>
                <c:pt idx="3656">
                  <c:v>-0.113091</c:v>
                </c:pt>
                <c:pt idx="3657">
                  <c:v>-9.7445470000000006E-2</c:v>
                </c:pt>
                <c:pt idx="3658">
                  <c:v>-8.1484100000000004E-2</c:v>
                </c:pt>
                <c:pt idx="3659">
                  <c:v>-6.5258559999999993E-2</c:v>
                </c:pt>
                <c:pt idx="3660">
                  <c:v>-4.882148E-2</c:v>
                </c:pt>
                <c:pt idx="3661">
                  <c:v>-3.222614E-2</c:v>
                </c:pt>
                <c:pt idx="3662">
                  <c:v>-1.5526359999999999E-2</c:v>
                </c:pt>
                <c:pt idx="3663">
                  <c:v>1.2237050000000001E-3</c:v>
                </c:pt>
                <c:pt idx="3664">
                  <c:v>1.796971E-2</c:v>
                </c:pt>
                <c:pt idx="3665">
                  <c:v>3.4657359999999998E-2</c:v>
                </c:pt>
                <c:pt idx="3666">
                  <c:v>5.1232510000000002E-2</c:v>
                </c:pt>
                <c:pt idx="3667">
                  <c:v>6.7641380000000001E-2</c:v>
                </c:pt>
                <c:pt idx="3668">
                  <c:v>8.3830740000000001E-2</c:v>
                </c:pt>
                <c:pt idx="3669">
                  <c:v>9.9747929999999999E-2</c:v>
                </c:pt>
                <c:pt idx="3670">
                  <c:v>0.1153412</c:v>
                </c:pt>
                <c:pt idx="3671">
                  <c:v>0.1305605</c:v>
                </c:pt>
                <c:pt idx="3672">
                  <c:v>0.14535619999999999</c:v>
                </c:pt>
                <c:pt idx="3673">
                  <c:v>0.1596803</c:v>
                </c:pt>
                <c:pt idx="3674">
                  <c:v>0.17348620000000001</c:v>
                </c:pt>
                <c:pt idx="3675">
                  <c:v>0.18672929999999999</c:v>
                </c:pt>
                <c:pt idx="3676">
                  <c:v>0.1993665</c:v>
                </c:pt>
                <c:pt idx="3677">
                  <c:v>0.21135680000000001</c:v>
                </c:pt>
                <c:pt idx="3678">
                  <c:v>0.22266150000000001</c:v>
                </c:pt>
                <c:pt idx="3679">
                  <c:v>0.2332437</c:v>
                </c:pt>
                <c:pt idx="3680">
                  <c:v>0.24306929999999999</c:v>
                </c:pt>
                <c:pt idx="3681">
                  <c:v>0.25210640000000001</c:v>
                </c:pt>
                <c:pt idx="3682">
                  <c:v>0.26032569999999999</c:v>
                </c:pt>
                <c:pt idx="3683">
                  <c:v>0.26770060000000001</c:v>
                </c:pt>
                <c:pt idx="3684">
                  <c:v>0.27420729999999999</c:v>
                </c:pt>
                <c:pt idx="3685">
                  <c:v>0.27982469999999998</c:v>
                </c:pt>
                <c:pt idx="3686">
                  <c:v>0.28453469999999997</c:v>
                </c:pt>
                <c:pt idx="3687">
                  <c:v>0.28832210000000003</c:v>
                </c:pt>
                <c:pt idx="3688">
                  <c:v>0.29117460000000001</c:v>
                </c:pt>
                <c:pt idx="3689">
                  <c:v>0.29308319999999999</c:v>
                </c:pt>
                <c:pt idx="3690">
                  <c:v>0.29404160000000001</c:v>
                </c:pt>
                <c:pt idx="3691">
                  <c:v>0.2940469</c:v>
                </c:pt>
                <c:pt idx="3692">
                  <c:v>0.2930991</c:v>
                </c:pt>
                <c:pt idx="3693">
                  <c:v>0.2912014</c:v>
                </c:pt>
                <c:pt idx="3694">
                  <c:v>0.2883599</c:v>
                </c:pt>
                <c:pt idx="3695">
                  <c:v>0.2845838</c:v>
                </c:pt>
                <c:pt idx="3696">
                  <c:v>0.27988560000000001</c:v>
                </c:pt>
                <c:pt idx="3697">
                  <c:v>0.27428039999999998</c:v>
                </c:pt>
                <c:pt idx="3698">
                  <c:v>0.26778639999999998</c:v>
                </c:pt>
                <c:pt idx="3699">
                  <c:v>0.26042460000000001</c:v>
                </c:pt>
                <c:pt idx="3700">
                  <c:v>0.25221900000000003</c:v>
                </c:pt>
                <c:pt idx="3701">
                  <c:v>0.2431961</c:v>
                </c:pt>
                <c:pt idx="3702">
                  <c:v>0.23338510000000001</c:v>
                </c:pt>
                <c:pt idx="3703">
                  <c:v>0.22281790000000001</c:v>
                </c:pt>
                <c:pt idx="3704">
                  <c:v>0.21152850000000001</c:v>
                </c:pt>
                <c:pt idx="3705">
                  <c:v>0.19955349999999999</c:v>
                </c:pt>
                <c:pt idx="3706">
                  <c:v>0.18693180000000001</c:v>
                </c:pt>
                <c:pt idx="3707">
                  <c:v>0.1737041</c:v>
                </c:pt>
                <c:pt idx="3708">
                  <c:v>0.15991320000000001</c:v>
                </c:pt>
                <c:pt idx="3709">
                  <c:v>0.14560380000000001</c:v>
                </c:pt>
                <c:pt idx="3710">
                  <c:v>0.1308221</c:v>
                </c:pt>
                <c:pt idx="3711">
                  <c:v>0.1156161</c:v>
                </c:pt>
                <c:pt idx="3712">
                  <c:v>0.1000349</c:v>
                </c:pt>
                <c:pt idx="3713">
                  <c:v>8.4129019999999999E-2</c:v>
                </c:pt>
                <c:pt idx="3714">
                  <c:v>6.7949880000000004E-2</c:v>
                </c:pt>
                <c:pt idx="3715">
                  <c:v>5.1549909999999997E-2</c:v>
                </c:pt>
                <c:pt idx="3716">
                  <c:v>3.4982220000000001E-2</c:v>
                </c:pt>
                <c:pt idx="3717">
                  <c:v>1.8300489999999999E-2</c:v>
                </c:pt>
                <c:pt idx="3718">
                  <c:v>1.558776E-3</c:v>
                </c:pt>
                <c:pt idx="3719">
                  <c:v>-1.518867E-2</c:v>
                </c:pt>
                <c:pt idx="3720">
                  <c:v>-3.1887539999999999E-2</c:v>
                </c:pt>
                <c:pt idx="3721">
                  <c:v>-4.8483699999999998E-2</c:v>
                </c:pt>
                <c:pt idx="3722">
                  <c:v>-6.4923320000000007E-2</c:v>
                </c:pt>
                <c:pt idx="3723">
                  <c:v>-8.1153100000000006E-2</c:v>
                </c:pt>
                <c:pt idx="3724">
                  <c:v>-9.7120289999999998E-2</c:v>
                </c:pt>
                <c:pt idx="3725">
                  <c:v>-0.1127729</c:v>
                </c:pt>
                <c:pt idx="3726">
                  <c:v>-0.1280607</c:v>
                </c:pt>
                <c:pt idx="3727">
                  <c:v>-0.1429337</c:v>
                </c:pt>
                <c:pt idx="3728">
                  <c:v>-0.15734390000000001</c:v>
                </c:pt>
                <c:pt idx="3729">
                  <c:v>-0.17124429999999999</c:v>
                </c:pt>
                <c:pt idx="3730">
                  <c:v>-0.1845898</c:v>
                </c:pt>
                <c:pt idx="3731">
                  <c:v>-0.19733719999999999</c:v>
                </c:pt>
                <c:pt idx="3732">
                  <c:v>-0.20944499999999999</c:v>
                </c:pt>
                <c:pt idx="3733">
                  <c:v>-0.22087399999999999</c:v>
                </c:pt>
                <c:pt idx="3734">
                  <c:v>-0.23158699999999999</c:v>
                </c:pt>
                <c:pt idx="3735">
                  <c:v>-0.24154929999999999</c:v>
                </c:pt>
                <c:pt idx="3736">
                  <c:v>-0.25072860000000002</c:v>
                </c:pt>
                <c:pt idx="3737">
                  <c:v>-0.25909510000000002</c:v>
                </c:pt>
                <c:pt idx="3738">
                  <c:v>-0.26662160000000001</c:v>
                </c:pt>
                <c:pt idx="3739">
                  <c:v>-0.27328380000000002</c:v>
                </c:pt>
                <c:pt idx="3740">
                  <c:v>-0.27906019999999998</c:v>
                </c:pt>
                <c:pt idx="3741">
                  <c:v>-0.28393190000000001</c:v>
                </c:pt>
                <c:pt idx="3742">
                  <c:v>-0.28788330000000001</c:v>
                </c:pt>
                <c:pt idx="3743">
                  <c:v>-0.29090149999999998</c:v>
                </c:pt>
                <c:pt idx="3744">
                  <c:v>-0.29297689999999998</c:v>
                </c:pt>
                <c:pt idx="3745">
                  <c:v>-0.2941028</c:v>
                </c:pt>
                <c:pt idx="3746">
                  <c:v>-0.29427550000000002</c:v>
                </c:pt>
                <c:pt idx="3747">
                  <c:v>-0.29349459999999999</c:v>
                </c:pt>
                <c:pt idx="3748">
                  <c:v>-0.29176259999999998</c:v>
                </c:pt>
                <c:pt idx="3749">
                  <c:v>-0.28908509999999998</c:v>
                </c:pt>
                <c:pt idx="3750">
                  <c:v>-0.28547099999999997</c:v>
                </c:pt>
                <c:pt idx="3751">
                  <c:v>-0.28093200000000002</c:v>
                </c:pt>
                <c:pt idx="3752">
                  <c:v>-0.27548270000000002</c:v>
                </c:pt>
                <c:pt idx="3753">
                  <c:v>-0.26914100000000002</c:v>
                </c:pt>
                <c:pt idx="3754">
                  <c:v>-0.26192720000000003</c:v>
                </c:pt>
                <c:pt idx="3755">
                  <c:v>-0.2538649</c:v>
                </c:pt>
                <c:pt idx="3756">
                  <c:v>-0.24498020000000001</c:v>
                </c:pt>
                <c:pt idx="3757">
                  <c:v>-0.2353017</c:v>
                </c:pt>
                <c:pt idx="3758">
                  <c:v>-0.2248608</c:v>
                </c:pt>
                <c:pt idx="3759">
                  <c:v>-0.2136912</c:v>
                </c:pt>
                <c:pt idx="3760">
                  <c:v>-0.20182910000000001</c:v>
                </c:pt>
                <c:pt idx="3761">
                  <c:v>-0.18931290000000001</c:v>
                </c:pt>
                <c:pt idx="3762">
                  <c:v>-0.17618300000000001</c:v>
                </c:pt>
                <c:pt idx="3763">
                  <c:v>-0.16248219999999999</c:v>
                </c:pt>
                <c:pt idx="3764">
                  <c:v>-0.14825469999999999</c:v>
                </c:pt>
                <c:pt idx="3765">
                  <c:v>-0.13354659999999999</c:v>
                </c:pt>
                <c:pt idx="3766">
                  <c:v>-0.1184057</c:v>
                </c:pt>
                <c:pt idx="3767">
                  <c:v>-0.1028809</c:v>
                </c:pt>
                <c:pt idx="3768">
                  <c:v>-8.7022630000000004E-2</c:v>
                </c:pt>
                <c:pt idx="3769">
                  <c:v>-7.0882280000000006E-2</c:v>
                </c:pt>
                <c:pt idx="3770">
                  <c:v>-5.4512140000000001E-2</c:v>
                </c:pt>
                <c:pt idx="3771">
                  <c:v>-3.7965310000000002E-2</c:v>
                </c:pt>
                <c:pt idx="3772">
                  <c:v>-2.1295439999999999E-2</c:v>
                </c:pt>
                <c:pt idx="3773">
                  <c:v>-4.5565939999999997E-3</c:v>
                </c:pt>
                <c:pt idx="3774">
                  <c:v>1.219696E-2</c:v>
                </c:pt>
                <c:pt idx="3775">
                  <c:v>2.891086E-2</c:v>
                </c:pt>
                <c:pt idx="3776">
                  <c:v>4.5530899999999999E-2</c:v>
                </c:pt>
                <c:pt idx="3777">
                  <c:v>6.200315E-2</c:v>
                </c:pt>
                <c:pt idx="3778">
                  <c:v>7.8274170000000004E-2</c:v>
                </c:pt>
                <c:pt idx="3779">
                  <c:v>9.4291150000000004E-2</c:v>
                </c:pt>
                <c:pt idx="3780">
                  <c:v>0.1100018</c:v>
                </c:pt>
                <c:pt idx="3781">
                  <c:v>0.12535579999999999</c:v>
                </c:pt>
                <c:pt idx="3782">
                  <c:v>0.14030300000000001</c:v>
                </c:pt>
                <c:pt idx="3783">
                  <c:v>0.15479509999999999</c:v>
                </c:pt>
                <c:pt idx="3784">
                  <c:v>0.16878480000000001</c:v>
                </c:pt>
                <c:pt idx="3785">
                  <c:v>0.1822269</c:v>
                </c:pt>
                <c:pt idx="3786">
                  <c:v>0.1950778</c:v>
                </c:pt>
                <c:pt idx="3787">
                  <c:v>0.2072957</c:v>
                </c:pt>
                <c:pt idx="3788">
                  <c:v>0.21884110000000001</c:v>
                </c:pt>
                <c:pt idx="3789">
                  <c:v>0.2296764</c:v>
                </c:pt>
                <c:pt idx="3790">
                  <c:v>0.2397667</c:v>
                </c:pt>
                <c:pt idx="3791">
                  <c:v>0.2490791</c:v>
                </c:pt>
                <c:pt idx="3792">
                  <c:v>0.25758360000000002</c:v>
                </c:pt>
                <c:pt idx="3793">
                  <c:v>0.2652525</c:v>
                </c:pt>
                <c:pt idx="3794">
                  <c:v>0.2720611</c:v>
                </c:pt>
                <c:pt idx="3795">
                  <c:v>0.2779874</c:v>
                </c:pt>
                <c:pt idx="3796">
                  <c:v>0.28301209999999999</c:v>
                </c:pt>
                <c:pt idx="3797">
                  <c:v>0.28711920000000002</c:v>
                </c:pt>
                <c:pt idx="3798">
                  <c:v>0.29029529999999998</c:v>
                </c:pt>
                <c:pt idx="3799">
                  <c:v>0.29253020000000002</c:v>
                </c:pt>
                <c:pt idx="3800">
                  <c:v>0.29381679999999999</c:v>
                </c:pt>
                <c:pt idx="3801">
                  <c:v>0.29415089999999999</c:v>
                </c:pt>
                <c:pt idx="3802">
                  <c:v>0.2935316</c:v>
                </c:pt>
                <c:pt idx="3803">
                  <c:v>0.29196090000000002</c:v>
                </c:pt>
                <c:pt idx="3804">
                  <c:v>0.28944389999999998</c:v>
                </c:pt>
                <c:pt idx="3805">
                  <c:v>0.28598889999999999</c:v>
                </c:pt>
                <c:pt idx="3806">
                  <c:v>0.2816071</c:v>
                </c:pt>
                <c:pt idx="3807">
                  <c:v>0.27631270000000002</c:v>
                </c:pt>
                <c:pt idx="3808">
                  <c:v>0.270123</c:v>
                </c:pt>
                <c:pt idx="3809">
                  <c:v>0.26305790000000001</c:v>
                </c:pt>
                <c:pt idx="3810">
                  <c:v>0.25514049999999999</c:v>
                </c:pt>
                <c:pt idx="3811">
                  <c:v>0.24639620000000001</c:v>
                </c:pt>
                <c:pt idx="3812">
                  <c:v>0.23685349999999999</c:v>
                </c:pt>
                <c:pt idx="3813">
                  <c:v>0.2265433</c:v>
                </c:pt>
                <c:pt idx="3814">
                  <c:v>0.21549889999999999</c:v>
                </c:pt>
                <c:pt idx="3815">
                  <c:v>0.2037562</c:v>
                </c:pt>
                <c:pt idx="3816">
                  <c:v>0.19135289999999999</c:v>
                </c:pt>
                <c:pt idx="3817">
                  <c:v>0.1783294</c:v>
                </c:pt>
                <c:pt idx="3818">
                  <c:v>0.16472780000000001</c:v>
                </c:pt>
                <c:pt idx="3819">
                  <c:v>0.15059210000000001</c:v>
                </c:pt>
                <c:pt idx="3820">
                  <c:v>0.1359679</c:v>
                </c:pt>
                <c:pt idx="3821">
                  <c:v>0.1209028</c:v>
                </c:pt>
                <c:pt idx="3822">
                  <c:v>0.10544530000000001</c:v>
                </c:pt>
                <c:pt idx="3823">
                  <c:v>8.9645610000000001E-2</c:v>
                </c:pt>
                <c:pt idx="3824">
                  <c:v>7.3554809999999998E-2</c:v>
                </c:pt>
                <c:pt idx="3825">
                  <c:v>5.7225030000000003E-2</c:v>
                </c:pt>
                <c:pt idx="3826">
                  <c:v>4.070915E-2</c:v>
                </c:pt>
                <c:pt idx="3827">
                  <c:v>2.4060669999999999E-2</c:v>
                </c:pt>
                <c:pt idx="3828">
                  <c:v>7.3335129999999998E-3</c:v>
                </c:pt>
                <c:pt idx="3829">
                  <c:v>-9.4180800000000005E-3</c:v>
                </c:pt>
                <c:pt idx="3830">
                  <c:v>-2.6139840000000001E-2</c:v>
                </c:pt>
                <c:pt idx="3831">
                  <c:v>-4.2777519999999999E-2</c:v>
                </c:pt>
                <c:pt idx="3832">
                  <c:v>-5.9277179999999999E-2</c:v>
                </c:pt>
                <c:pt idx="3833">
                  <c:v>-7.5585310000000003E-2</c:v>
                </c:pt>
                <c:pt idx="3834">
                  <c:v>-9.1648980000000005E-2</c:v>
                </c:pt>
                <c:pt idx="3835">
                  <c:v>-0.10741580000000001</c:v>
                </c:pt>
                <c:pt idx="3836">
                  <c:v>-0.1228351</c:v>
                </c:pt>
                <c:pt idx="3837">
                  <c:v>-0.1378567</c:v>
                </c:pt>
                <c:pt idx="3838">
                  <c:v>-0.15243190000000001</c:v>
                </c:pt>
                <c:pt idx="3839">
                  <c:v>-0.1665132</c:v>
                </c:pt>
                <c:pt idx="3840">
                  <c:v>-0.1800551</c:v>
                </c:pt>
                <c:pt idx="3841">
                  <c:v>-0.1930135</c:v>
                </c:pt>
                <c:pt idx="3842">
                  <c:v>-0.20534649999999999</c:v>
                </c:pt>
                <c:pt idx="3843">
                  <c:v>-0.21701380000000001</c:v>
                </c:pt>
                <c:pt idx="3844">
                  <c:v>-0.22797770000000001</c:v>
                </c:pt>
                <c:pt idx="3845">
                  <c:v>-0.23820269999999999</c:v>
                </c:pt>
                <c:pt idx="3846">
                  <c:v>-0.2476555</c:v>
                </c:pt>
                <c:pt idx="3847">
                  <c:v>-0.25630540000000002</c:v>
                </c:pt>
                <c:pt idx="3848">
                  <c:v>-0.26412449999999998</c:v>
                </c:pt>
                <c:pt idx="3849">
                  <c:v>-0.27108729999999998</c:v>
                </c:pt>
                <c:pt idx="3850">
                  <c:v>-0.27717140000000001</c:v>
                </c:pt>
                <c:pt idx="3851">
                  <c:v>-0.28235700000000002</c:v>
                </c:pt>
                <c:pt idx="3852">
                  <c:v>-0.28662729999999997</c:v>
                </c:pt>
                <c:pt idx="3853">
                  <c:v>-0.28996860000000002</c:v>
                </c:pt>
                <c:pt idx="3854">
                  <c:v>-0.29237000000000002</c:v>
                </c:pt>
                <c:pt idx="3855">
                  <c:v>-0.29382390000000003</c:v>
                </c:pt>
                <c:pt idx="3856">
                  <c:v>-0.29432550000000002</c:v>
                </c:pt>
                <c:pt idx="3857">
                  <c:v>-0.2938733</c:v>
                </c:pt>
                <c:pt idx="3858">
                  <c:v>-0.29246870000000003</c:v>
                </c:pt>
                <c:pt idx="3859">
                  <c:v>-0.2901165</c:v>
                </c:pt>
                <c:pt idx="3860">
                  <c:v>-0.28682419999999997</c:v>
                </c:pt>
                <c:pt idx="3861">
                  <c:v>-0.28260249999999998</c:v>
                </c:pt>
                <c:pt idx="3862">
                  <c:v>-0.27746530000000003</c:v>
                </c:pt>
                <c:pt idx="3863">
                  <c:v>-0.27142909999999998</c:v>
                </c:pt>
                <c:pt idx="3864">
                  <c:v>-0.26451360000000002</c:v>
                </c:pt>
                <c:pt idx="3865">
                  <c:v>-0.256741</c:v>
                </c:pt>
                <c:pt idx="3866">
                  <c:v>-0.24813679999999999</c:v>
                </c:pt>
                <c:pt idx="3867">
                  <c:v>-0.23872860000000001</c:v>
                </c:pt>
                <c:pt idx="3868">
                  <c:v>-0.2285469</c:v>
                </c:pt>
                <c:pt idx="3869">
                  <c:v>-0.2176246</c:v>
                </c:pt>
                <c:pt idx="3870">
                  <c:v>-0.20599709999999999</c:v>
                </c:pt>
                <c:pt idx="3871">
                  <c:v>-0.19370190000000001</c:v>
                </c:pt>
                <c:pt idx="3872">
                  <c:v>-0.180779</c:v>
                </c:pt>
                <c:pt idx="3873">
                  <c:v>-0.1672701</c:v>
                </c:pt>
                <c:pt idx="3874">
                  <c:v>-0.1532191</c:v>
                </c:pt>
                <c:pt idx="3875">
                  <c:v>-0.1386714</c:v>
                </c:pt>
                <c:pt idx="3876">
                  <c:v>-0.1236743</c:v>
                </c:pt>
                <c:pt idx="3877">
                  <c:v>-0.10827630000000001</c:v>
                </c:pt>
                <c:pt idx="3878">
                  <c:v>-9.252726E-2</c:v>
                </c:pt>
                <c:pt idx="3879">
                  <c:v>-7.6478320000000002E-2</c:v>
                </c:pt>
                <c:pt idx="3880">
                  <c:v>-6.0181470000000001E-2</c:v>
                </c:pt>
                <c:pt idx="3881">
                  <c:v>-4.3689529999999997E-2</c:v>
                </c:pt>
                <c:pt idx="3882">
                  <c:v>-2.7056E-2</c:v>
                </c:pt>
                <c:pt idx="3883">
                  <c:v>-1.033482E-2</c:v>
                </c:pt>
                <c:pt idx="3884">
                  <c:v>6.4198049999999998E-3</c:v>
                </c:pt>
                <c:pt idx="3885">
                  <c:v>2.3153529999999999E-2</c:v>
                </c:pt>
                <c:pt idx="3886">
                  <c:v>3.9812069999999998E-2</c:v>
                </c:pt>
                <c:pt idx="3887">
                  <c:v>5.6341349999999998E-2</c:v>
                </c:pt>
                <c:pt idx="3888">
                  <c:v>7.2687760000000004E-2</c:v>
                </c:pt>
                <c:pt idx="3889">
                  <c:v>8.8798290000000002E-2</c:v>
                </c:pt>
                <c:pt idx="3890">
                  <c:v>0.1046203</c:v>
                </c:pt>
                <c:pt idx="3891">
                  <c:v>0.120103</c:v>
                </c:pt>
                <c:pt idx="3892">
                  <c:v>0.13519610000000001</c:v>
                </c:pt>
                <c:pt idx="3893">
                  <c:v>0.1498505</c:v>
                </c:pt>
                <c:pt idx="3894">
                  <c:v>0.16401859999999999</c:v>
                </c:pt>
                <c:pt idx="3895">
                  <c:v>0.1776546</c:v>
                </c:pt>
                <c:pt idx="3896">
                  <c:v>0.1907142</c:v>
                </c:pt>
                <c:pt idx="3897">
                  <c:v>0.203155</c:v>
                </c:pt>
                <c:pt idx="3898">
                  <c:v>0.21493660000000001</c:v>
                </c:pt>
                <c:pt idx="3899">
                  <c:v>0.2260209</c:v>
                </c:pt>
                <c:pt idx="3900">
                  <c:v>0.2363719</c:v>
                </c:pt>
                <c:pt idx="3901">
                  <c:v>0.24595610000000001</c:v>
                </c:pt>
                <c:pt idx="3902">
                  <c:v>0.25474239999999998</c:v>
                </c:pt>
                <c:pt idx="3903">
                  <c:v>0.2627024</c:v>
                </c:pt>
                <c:pt idx="3904">
                  <c:v>0.2698103</c:v>
                </c:pt>
                <c:pt idx="3905">
                  <c:v>0.27604309999999999</c:v>
                </c:pt>
                <c:pt idx="3906">
                  <c:v>0.28138069999999998</c:v>
                </c:pt>
                <c:pt idx="3907">
                  <c:v>0.2858059</c:v>
                </c:pt>
                <c:pt idx="3908">
                  <c:v>0.28930440000000002</c:v>
                </c:pt>
                <c:pt idx="3909">
                  <c:v>0.29186479999999998</c:v>
                </c:pt>
                <c:pt idx="3910">
                  <c:v>0.29347909999999999</c:v>
                </c:pt>
                <c:pt idx="3911">
                  <c:v>0.29414190000000001</c:v>
                </c:pt>
                <c:pt idx="3912">
                  <c:v>0.29385129999999998</c:v>
                </c:pt>
                <c:pt idx="3913">
                  <c:v>0.29260819999999998</c:v>
                </c:pt>
                <c:pt idx="3914">
                  <c:v>0.29041679999999997</c:v>
                </c:pt>
                <c:pt idx="3915">
                  <c:v>0.28728409999999999</c:v>
                </c:pt>
                <c:pt idx="3916">
                  <c:v>0.28322049999999999</c:v>
                </c:pt>
                <c:pt idx="3917">
                  <c:v>0.27823900000000001</c:v>
                </c:pt>
                <c:pt idx="3918">
                  <c:v>0.27235589999999998</c:v>
                </c:pt>
                <c:pt idx="3919">
                  <c:v>0.2655902</c:v>
                </c:pt>
                <c:pt idx="3920">
                  <c:v>0.25796390000000002</c:v>
                </c:pt>
                <c:pt idx="3921">
                  <c:v>0.24950169999999999</c:v>
                </c:pt>
                <c:pt idx="3922">
                  <c:v>0.240231</c:v>
                </c:pt>
                <c:pt idx="3923">
                  <c:v>0.23018179999999999</c:v>
                </c:pt>
                <c:pt idx="3924">
                  <c:v>0.21938669999999999</c:v>
                </c:pt>
                <c:pt idx="3925">
                  <c:v>0.2078806</c:v>
                </c:pt>
                <c:pt idx="3926">
                  <c:v>0.19570070000000001</c:v>
                </c:pt>
                <c:pt idx="3927">
                  <c:v>0.1828864</c:v>
                </c:pt>
                <c:pt idx="3928">
                  <c:v>0.1694793</c:v>
                </c:pt>
                <c:pt idx="3929">
                  <c:v>0.15552260000000001</c:v>
                </c:pt>
                <c:pt idx="3930">
                  <c:v>0.14106170000000001</c:v>
                </c:pt>
                <c:pt idx="3931">
                  <c:v>0.12614310000000001</c:v>
                </c:pt>
                <c:pt idx="3932">
                  <c:v>0.11081539999999999</c:v>
                </c:pt>
                <c:pt idx="3933">
                  <c:v>9.5127980000000001E-2</c:v>
                </c:pt>
                <c:pt idx="3934">
                  <c:v>7.9131729999999997E-2</c:v>
                </c:pt>
                <c:pt idx="3935">
                  <c:v>6.2878420000000004E-2</c:v>
                </c:pt>
                <c:pt idx="3936">
                  <c:v>4.6420690000000001E-2</c:v>
                </c:pt>
                <c:pt idx="3937">
                  <c:v>2.9811859999999999E-2</c:v>
                </c:pt>
                <c:pt idx="3938">
                  <c:v>1.310572E-2</c:v>
                </c:pt>
                <c:pt idx="3939">
                  <c:v>-3.6435669999999999E-3</c:v>
                </c:pt>
                <c:pt idx="3940">
                  <c:v>-2.0381739999999999E-2</c:v>
                </c:pt>
                <c:pt idx="3941">
                  <c:v>-3.7054530000000002E-2</c:v>
                </c:pt>
                <c:pt idx="3942">
                  <c:v>-5.3607849999999999E-2</c:v>
                </c:pt>
                <c:pt idx="3943">
                  <c:v>-6.9988030000000007E-2</c:v>
                </c:pt>
                <c:pt idx="3944">
                  <c:v>-8.614194E-2</c:v>
                </c:pt>
                <c:pt idx="3945">
                  <c:v>-0.10201689999999999</c:v>
                </c:pt>
                <c:pt idx="3946">
                  <c:v>-0.11756170000000001</c:v>
                </c:pt>
                <c:pt idx="3947">
                  <c:v>-0.13272600000000001</c:v>
                </c:pt>
                <c:pt idx="3948">
                  <c:v>-0.14746049999999999</c:v>
                </c:pt>
                <c:pt idx="3949">
                  <c:v>-0.16171740000000001</c:v>
                </c:pt>
                <c:pt idx="3950">
                  <c:v>-0.17545040000000001</c:v>
                </c:pt>
                <c:pt idx="3951">
                  <c:v>-0.1886148</c:v>
                </c:pt>
                <c:pt idx="3952">
                  <c:v>-0.20116809999999999</c:v>
                </c:pt>
                <c:pt idx="3953">
                  <c:v>-0.21306929999999999</c:v>
                </c:pt>
                <c:pt idx="3954">
                  <c:v>-0.22428000000000001</c:v>
                </c:pt>
                <c:pt idx="3955">
                  <c:v>-0.23476359999999999</c:v>
                </c:pt>
                <c:pt idx="3956">
                  <c:v>-0.24448629999999999</c:v>
                </c:pt>
                <c:pt idx="3957">
                  <c:v>-0.25341639999999999</c:v>
                </c:pt>
                <c:pt idx="3958">
                  <c:v>-0.2615249</c:v>
                </c:pt>
                <c:pt idx="3959">
                  <c:v>-0.26878570000000002</c:v>
                </c:pt>
                <c:pt idx="3960">
                  <c:v>-0.27517520000000001</c:v>
                </c:pt>
                <c:pt idx="3961">
                  <c:v>-0.2806727</c:v>
                </c:pt>
                <c:pt idx="3962">
                  <c:v>-0.28526030000000002</c:v>
                </c:pt>
                <c:pt idx="3963">
                  <c:v>-0.2889234</c:v>
                </c:pt>
                <c:pt idx="3964">
                  <c:v>-0.29164990000000002</c:v>
                </c:pt>
                <c:pt idx="3965">
                  <c:v>-0.2934312</c:v>
                </c:pt>
                <c:pt idx="3966">
                  <c:v>-0.29426150000000001</c:v>
                </c:pt>
                <c:pt idx="3967">
                  <c:v>-0.29413820000000002</c:v>
                </c:pt>
                <c:pt idx="3968">
                  <c:v>-0.29306169999999998</c:v>
                </c:pt>
                <c:pt idx="3969">
                  <c:v>-0.2910355</c:v>
                </c:pt>
                <c:pt idx="3970">
                  <c:v>-0.2880663</c:v>
                </c:pt>
                <c:pt idx="3971">
                  <c:v>-0.28416380000000002</c:v>
                </c:pt>
                <c:pt idx="3972">
                  <c:v>-0.27934049999999999</c:v>
                </c:pt>
                <c:pt idx="3973">
                  <c:v>-0.27361229999999997</c:v>
                </c:pt>
                <c:pt idx="3974">
                  <c:v>-0.2669976</c:v>
                </c:pt>
                <c:pt idx="3975">
                  <c:v>-0.25951790000000002</c:v>
                </c:pt>
                <c:pt idx="3976">
                  <c:v>-0.25119740000000002</c:v>
                </c:pt>
                <c:pt idx="3977">
                  <c:v>-0.2420631</c:v>
                </c:pt>
                <c:pt idx="3978">
                  <c:v>-0.23214460000000001</c:v>
                </c:pt>
                <c:pt idx="3979">
                  <c:v>-0.2214738</c:v>
                </c:pt>
                <c:pt idx="3980">
                  <c:v>-0.2100853</c:v>
                </c:pt>
                <c:pt idx="3981">
                  <c:v>-0.198016</c:v>
                </c:pt>
                <c:pt idx="3982">
                  <c:v>-0.18530489999999999</c:v>
                </c:pt>
                <c:pt idx="3983">
                  <c:v>-0.17199320000000001</c:v>
                </c:pt>
                <c:pt idx="3984">
                  <c:v>-0.15812409999999999</c:v>
                </c:pt>
                <c:pt idx="3985">
                  <c:v>-0.14374239999999999</c:v>
                </c:pt>
                <c:pt idx="3986">
                  <c:v>-0.12889490000000001</c:v>
                </c:pt>
                <c:pt idx="3987">
                  <c:v>-0.11362949999999999</c:v>
                </c:pt>
                <c:pt idx="3988">
                  <c:v>-9.7995799999999994E-2</c:v>
                </c:pt>
                <c:pt idx="3989">
                  <c:v>-8.2044439999999996E-2</c:v>
                </c:pt>
                <c:pt idx="3990">
                  <c:v>-6.5827120000000003E-2</c:v>
                </c:pt>
                <c:pt idx="3991">
                  <c:v>-4.939644E-2</c:v>
                </c:pt>
                <c:pt idx="3992">
                  <c:v>-3.2805649999999999E-2</c:v>
                </c:pt>
                <c:pt idx="3993">
                  <c:v>-1.6108580000000001E-2</c:v>
                </c:pt>
                <c:pt idx="3994">
                  <c:v>6.4065910000000005E-4</c:v>
                </c:pt>
                <c:pt idx="3995">
                  <c:v>1.7387719999999999E-2</c:v>
                </c:pt>
                <c:pt idx="3996">
                  <c:v>3.4078289999999997E-2</c:v>
                </c:pt>
                <c:pt idx="3997">
                  <c:v>5.0658229999999999E-2</c:v>
                </c:pt>
                <c:pt idx="3998">
                  <c:v>6.7073729999999998E-2</c:v>
                </c:pt>
                <c:pt idx="3999">
                  <c:v>8.327155E-2</c:v>
                </c:pt>
                <c:pt idx="4000">
                  <c:v>9.9198999999999996E-2</c:v>
                </c:pt>
                <c:pt idx="4001">
                  <c:v>0.1148043</c:v>
                </c:pt>
                <c:pt idx="4002">
                  <c:v>0.1300374</c:v>
                </c:pt>
                <c:pt idx="4003">
                  <c:v>0.14484849999999999</c:v>
                </c:pt>
                <c:pt idx="4004">
                  <c:v>0.15918959999999999</c:v>
                </c:pt>
                <c:pt idx="4005">
                  <c:v>0.17301420000000001</c:v>
                </c:pt>
                <c:pt idx="4006">
                  <c:v>0.18627740000000001</c:v>
                </c:pt>
                <c:pt idx="4007">
                  <c:v>0.19893620000000001</c:v>
                </c:pt>
                <c:pt idx="4008">
                  <c:v>0.21094959999999999</c:v>
                </c:pt>
                <c:pt idx="4009">
                  <c:v>0.22227849999999999</c:v>
                </c:pt>
                <c:pt idx="4010">
                  <c:v>0.23288629999999999</c:v>
                </c:pt>
                <c:pt idx="4011">
                  <c:v>0.2427385</c:v>
                </c:pt>
                <c:pt idx="4012">
                  <c:v>0.25180330000000001</c:v>
                </c:pt>
                <c:pt idx="4013">
                  <c:v>0.26005129999999999</c:v>
                </c:pt>
                <c:pt idx="4014">
                  <c:v>0.26745580000000002</c:v>
                </c:pt>
                <c:pt idx="4015">
                  <c:v>0.27399279999999998</c:v>
                </c:pt>
                <c:pt idx="4016">
                  <c:v>0.27964119999999998</c:v>
                </c:pt>
                <c:pt idx="4017">
                  <c:v>0.28438279999999999</c:v>
                </c:pt>
                <c:pt idx="4018">
                  <c:v>0.28820230000000002</c:v>
                </c:pt>
                <c:pt idx="4019">
                  <c:v>0.29108719999999999</c:v>
                </c:pt>
                <c:pt idx="4020">
                  <c:v>0.29302850000000003</c:v>
                </c:pt>
                <c:pt idx="4021">
                  <c:v>0.2940198</c:v>
                </c:pt>
                <c:pt idx="4022">
                  <c:v>0.29405799999999999</c:v>
                </c:pt>
                <c:pt idx="4023">
                  <c:v>0.29314309999999999</c:v>
                </c:pt>
                <c:pt idx="4024">
                  <c:v>0.29127799999999998</c:v>
                </c:pt>
                <c:pt idx="4025">
                  <c:v>0.28846889999999997</c:v>
                </c:pt>
                <c:pt idx="4026">
                  <c:v>0.28472500000000001</c:v>
                </c:pt>
                <c:pt idx="4027">
                  <c:v>0.28005829999999998</c:v>
                </c:pt>
                <c:pt idx="4028">
                  <c:v>0.27448410000000001</c:v>
                </c:pt>
                <c:pt idx="4029">
                  <c:v>0.26802039999999999</c:v>
                </c:pt>
                <c:pt idx="4030">
                  <c:v>0.26068829999999998</c:v>
                </c:pt>
                <c:pt idx="4031">
                  <c:v>0.2525114</c:v>
                </c:pt>
                <c:pt idx="4032">
                  <c:v>0.24351619999999999</c:v>
                </c:pt>
                <c:pt idx="4033">
                  <c:v>0.23373189999999999</c:v>
                </c:pt>
                <c:pt idx="4034">
                  <c:v>0.22319020000000001</c:v>
                </c:pt>
                <c:pt idx="4035">
                  <c:v>0.21192510000000001</c:v>
                </c:pt>
                <c:pt idx="4036">
                  <c:v>0.19997319999999999</c:v>
                </c:pt>
                <c:pt idx="4037">
                  <c:v>0.18737309999999999</c:v>
                </c:pt>
                <c:pt idx="4038">
                  <c:v>0.1741656</c:v>
                </c:pt>
                <c:pt idx="4039">
                  <c:v>0.16039339999999999</c:v>
                </c:pt>
                <c:pt idx="4040">
                  <c:v>0.14610119999999999</c:v>
                </c:pt>
                <c:pt idx="4041">
                  <c:v>0.13133510000000001</c:v>
                </c:pt>
                <c:pt idx="4042">
                  <c:v>0.11614289999999999</c:v>
                </c:pt>
                <c:pt idx="4043">
                  <c:v>0.1005738</c:v>
                </c:pt>
                <c:pt idx="4044">
                  <c:v>8.4678240000000002E-2</c:v>
                </c:pt>
                <c:pt idx="4045">
                  <c:v>6.8507659999999998E-2</c:v>
                </c:pt>
                <c:pt idx="4046">
                  <c:v>5.2114430000000003E-2</c:v>
                </c:pt>
                <c:pt idx="4047">
                  <c:v>3.5551649999999997E-2</c:v>
                </c:pt>
                <c:pt idx="4048">
                  <c:v>1.8872969999999999E-2</c:v>
                </c:pt>
                <c:pt idx="4049">
                  <c:v>2.1324249999999999E-3</c:v>
                </c:pt>
                <c:pt idx="4050">
                  <c:v>-1.461572E-2</c:v>
                </c:pt>
                <c:pt idx="4051">
                  <c:v>-3.1317159999999997E-2</c:v>
                </c:pt>
                <c:pt idx="4052">
                  <c:v>-4.7917759999999997E-2</c:v>
                </c:pt>
                <c:pt idx="4053">
                  <c:v>-6.4363669999999998E-2</c:v>
                </c:pt>
                <c:pt idx="4054">
                  <c:v>-8.0601560000000003E-2</c:v>
                </c:pt>
                <c:pt idx="4055">
                  <c:v>-9.6578689999999995E-2</c:v>
                </c:pt>
                <c:pt idx="4056">
                  <c:v>-0.11224290000000001</c:v>
                </c:pt>
                <c:pt idx="4057">
                  <c:v>-0.12754409999999999</c:v>
                </c:pt>
                <c:pt idx="4058">
                  <c:v>-0.14243230000000001</c:v>
                </c:pt>
                <c:pt idx="4059">
                  <c:v>-0.1568592</c:v>
                </c:pt>
                <c:pt idx="4060">
                  <c:v>-0.17077790000000001</c:v>
                </c:pt>
                <c:pt idx="4061">
                  <c:v>-0.18414340000000001</c:v>
                </c:pt>
                <c:pt idx="4062">
                  <c:v>-0.19691210000000001</c:v>
                </c:pt>
                <c:pt idx="4063">
                  <c:v>-0.2090427</c:v>
                </c:pt>
                <c:pt idx="4064">
                  <c:v>-0.22049569999999999</c:v>
                </c:pt>
                <c:pt idx="4065">
                  <c:v>-0.23123389999999999</c:v>
                </c:pt>
                <c:pt idx="4066">
                  <c:v>-0.24122270000000001</c:v>
                </c:pt>
                <c:pt idx="4067">
                  <c:v>-0.25042950000000003</c:v>
                </c:pt>
                <c:pt idx="4068">
                  <c:v>-0.25882440000000001</c:v>
                </c:pt>
                <c:pt idx="4069">
                  <c:v>-0.26638040000000002</c:v>
                </c:pt>
                <c:pt idx="4070">
                  <c:v>-0.2730728</c:v>
                </c:pt>
                <c:pt idx="4071">
                  <c:v>-0.27888000000000002</c:v>
                </c:pt>
                <c:pt idx="4072">
                  <c:v>-0.28378330000000002</c:v>
                </c:pt>
                <c:pt idx="4073">
                  <c:v>-0.28776659999999998</c:v>
                </c:pt>
                <c:pt idx="4074">
                  <c:v>-0.2908172</c:v>
                </c:pt>
                <c:pt idx="4075">
                  <c:v>-0.2929253</c:v>
                </c:pt>
                <c:pt idx="4076">
                  <c:v>-0.29408400000000001</c:v>
                </c:pt>
                <c:pt idx="4077">
                  <c:v>-0.29428959999999998</c:v>
                </c:pt>
                <c:pt idx="4078">
                  <c:v>-0.29354150000000001</c:v>
                </c:pt>
                <c:pt idx="4079">
                  <c:v>-0.2918422</c:v>
                </c:pt>
                <c:pt idx="4080">
                  <c:v>-0.28919729999999999</c:v>
                </c:pt>
                <c:pt idx="4081">
                  <c:v>-0.28561530000000002</c:v>
                </c:pt>
                <c:pt idx="4082">
                  <c:v>-0.28110790000000002</c:v>
                </c:pt>
                <c:pt idx="4083">
                  <c:v>-0.27568979999999998</c:v>
                </c:pt>
                <c:pt idx="4084">
                  <c:v>-0.26937850000000002</c:v>
                </c:pt>
                <c:pt idx="4085">
                  <c:v>-0.2621945</c:v>
                </c:pt>
                <c:pt idx="4086">
                  <c:v>-0.25416100000000003</c:v>
                </c:pt>
                <c:pt idx="4087">
                  <c:v>-0.2453042</c:v>
                </c:pt>
                <c:pt idx="4088">
                  <c:v>-0.23565259999999999</c:v>
                </c:pt>
                <c:pt idx="4089">
                  <c:v>-0.2252374</c:v>
                </c:pt>
                <c:pt idx="4090">
                  <c:v>-0.21409239999999999</c:v>
                </c:pt>
                <c:pt idx="4091">
                  <c:v>-0.2022535</c:v>
                </c:pt>
                <c:pt idx="4092">
                  <c:v>-0.18975919999999999</c:v>
                </c:pt>
                <c:pt idx="4093">
                  <c:v>-0.1766498</c:v>
                </c:pt>
                <c:pt idx="4094">
                  <c:v>-0.162968</c:v>
                </c:pt>
                <c:pt idx="4095">
                  <c:v>-0.1487579</c:v>
                </c:pt>
                <c:pt idx="4096">
                  <c:v>-0.13406560000000001</c:v>
                </c:pt>
                <c:pt idx="4097">
                  <c:v>-0.1189388</c:v>
                </c:pt>
                <c:pt idx="4098">
                  <c:v>-0.1034264</c:v>
                </c:pt>
                <c:pt idx="4099">
                  <c:v>-8.7578799999999998E-2</c:v>
                </c:pt>
                <c:pt idx="4100">
                  <c:v>-7.144731E-2</c:v>
                </c:pt>
                <c:pt idx="4101">
                  <c:v>-5.5084210000000002E-2</c:v>
                </c:pt>
                <c:pt idx="4102">
                  <c:v>-3.8542590000000002E-2</c:v>
                </c:pt>
                <c:pt idx="4103">
                  <c:v>-2.1876059999999999E-2</c:v>
                </c:pt>
                <c:pt idx="4104">
                  <c:v>-5.1386690000000002E-3</c:v>
                </c:pt>
                <c:pt idx="4105">
                  <c:v>1.161529E-2</c:v>
                </c:pt>
                <c:pt idx="4106">
                  <c:v>2.8331479999999999E-2</c:v>
                </c:pt>
                <c:pt idx="4107">
                  <c:v>4.4955660000000001E-2</c:v>
                </c:pt>
                <c:pt idx="4108">
                  <c:v>6.14339E-2</c:v>
                </c:pt>
                <c:pt idx="4109">
                  <c:v>7.771277E-2</c:v>
                </c:pt>
                <c:pt idx="4110">
                  <c:v>9.3739409999999995E-2</c:v>
                </c:pt>
                <c:pt idx="4111">
                  <c:v>0.1094615</c:v>
                </c:pt>
                <c:pt idx="4112">
                  <c:v>0.1248286</c:v>
                </c:pt>
                <c:pt idx="4113">
                  <c:v>0.13979079999999999</c:v>
                </c:pt>
                <c:pt idx="4114">
                  <c:v>0.1542993</c:v>
                </c:pt>
                <c:pt idx="4115">
                  <c:v>0.16830719999999999</c:v>
                </c:pt>
                <c:pt idx="4116">
                  <c:v>0.18176890000000001</c:v>
                </c:pt>
                <c:pt idx="4117">
                  <c:v>0.19464090000000001</c:v>
                </c:pt>
                <c:pt idx="4118">
                  <c:v>0.20688129999999999</c:v>
                </c:pt>
                <c:pt idx="4119">
                  <c:v>0.21845049999999999</c:v>
                </c:pt>
                <c:pt idx="4120">
                  <c:v>0.22931099999999999</c:v>
                </c:pt>
                <c:pt idx="4121">
                  <c:v>0.23942749999999999</c:v>
                </c:pt>
                <c:pt idx="4122">
                  <c:v>0.2487673</c:v>
                </c:pt>
                <c:pt idx="4123">
                  <c:v>0.25730009999999998</c:v>
                </c:pt>
                <c:pt idx="4124">
                  <c:v>0.26499830000000002</c:v>
                </c:pt>
                <c:pt idx="4125">
                  <c:v>0.271837</c:v>
                </c:pt>
                <c:pt idx="4126">
                  <c:v>0.27779399999999999</c:v>
                </c:pt>
                <c:pt idx="4127">
                  <c:v>0.2828502</c:v>
                </c:pt>
                <c:pt idx="4128">
                  <c:v>0.2869892</c:v>
                </c:pt>
                <c:pt idx="4129">
                  <c:v>0.2901976</c:v>
                </c:pt>
                <c:pt idx="4130">
                  <c:v>0.29246509999999998</c:v>
                </c:pt>
                <c:pt idx="4131">
                  <c:v>0.2937845</c:v>
                </c:pt>
                <c:pt idx="4132">
                  <c:v>0.29415160000000001</c:v>
                </c:pt>
                <c:pt idx="4133">
                  <c:v>0.29356510000000002</c:v>
                </c:pt>
                <c:pt idx="4134">
                  <c:v>0.29202719999999999</c:v>
                </c:pt>
                <c:pt idx="4135">
                  <c:v>0.28954269999999999</c:v>
                </c:pt>
                <c:pt idx="4136">
                  <c:v>0.28611989999999998</c:v>
                </c:pt>
                <c:pt idx="4137">
                  <c:v>0.28176990000000002</c:v>
                </c:pt>
                <c:pt idx="4138">
                  <c:v>0.2765068</c:v>
                </c:pt>
                <c:pt idx="4139">
                  <c:v>0.27034760000000002</c:v>
                </c:pt>
                <c:pt idx="4140">
                  <c:v>0.2633124</c:v>
                </c:pt>
                <c:pt idx="4141">
                  <c:v>0.25542389999999998</c:v>
                </c:pt>
                <c:pt idx="4142">
                  <c:v>0.2467077</c:v>
                </c:pt>
                <c:pt idx="4143">
                  <c:v>0.23719209999999999</c:v>
                </c:pt>
                <c:pt idx="4144">
                  <c:v>0.22690779999999999</c:v>
                </c:pt>
                <c:pt idx="4145">
                  <c:v>0.2158882</c:v>
                </c:pt>
                <c:pt idx="4146">
                  <c:v>0.20416889999999999</c:v>
                </c:pt>
                <c:pt idx="4147">
                  <c:v>0.19178780000000001</c:v>
                </c:pt>
                <c:pt idx="4148">
                  <c:v>0.178785</c:v>
                </c:pt>
                <c:pt idx="4149">
                  <c:v>0.1652026</c:v>
                </c:pt>
                <c:pt idx="4150">
                  <c:v>0.15108460000000001</c:v>
                </c:pt>
                <c:pt idx="4151">
                  <c:v>0.1364765</c:v>
                </c:pt>
                <c:pt idx="4152">
                  <c:v>0.1214258</c:v>
                </c:pt>
                <c:pt idx="4153">
                  <c:v>0.10598100000000001</c:v>
                </c:pt>
                <c:pt idx="4154">
                  <c:v>9.0192320000000006E-2</c:v>
                </c:pt>
                <c:pt idx="4155">
                  <c:v>7.4110720000000005E-2</c:v>
                </c:pt>
                <c:pt idx="4156">
                  <c:v>5.7788319999999997E-2</c:v>
                </c:pt>
                <c:pt idx="4157">
                  <c:v>4.1277979999999999E-2</c:v>
                </c:pt>
                <c:pt idx="4158">
                  <c:v>2.4633169999999999E-2</c:v>
                </c:pt>
                <c:pt idx="4159">
                  <c:v>7.9078459999999996E-3</c:v>
                </c:pt>
                <c:pt idx="4160">
                  <c:v>-8.843821E-3</c:v>
                </c:pt>
                <c:pt idx="4161">
                  <c:v>-2.55675E-2</c:v>
                </c:pt>
                <c:pt idx="4162">
                  <c:v>-4.2208969999999998E-2</c:v>
                </c:pt>
                <c:pt idx="4163">
                  <c:v>-5.8714280000000001E-2</c:v>
                </c:pt>
                <c:pt idx="4164">
                  <c:v>-7.5029890000000002E-2</c:v>
                </c:pt>
                <c:pt idx="4165">
                  <c:v>-9.1102879999999997E-2</c:v>
                </c:pt>
                <c:pt idx="4166">
                  <c:v>-0.1068807</c:v>
                </c:pt>
                <c:pt idx="4167">
                  <c:v>-0.1223129</c:v>
                </c:pt>
                <c:pt idx="4168">
                  <c:v>-0.137349</c:v>
                </c:pt>
                <c:pt idx="4169">
                  <c:v>-0.1519403</c:v>
                </c:pt>
                <c:pt idx="4170">
                  <c:v>-0.16603950000000001</c:v>
                </c:pt>
                <c:pt idx="4171">
                  <c:v>-0.1796007</c:v>
                </c:pt>
                <c:pt idx="4172">
                  <c:v>-0.19258</c:v>
                </c:pt>
                <c:pt idx="4173">
                  <c:v>-0.20493510000000001</c:v>
                </c:pt>
                <c:pt idx="4174">
                  <c:v>-0.21662609999999999</c:v>
                </c:pt>
                <c:pt idx="4175">
                  <c:v>-0.22761490000000001</c:v>
                </c:pt>
                <c:pt idx="4176">
                  <c:v>-0.23786589999999999</c:v>
                </c:pt>
                <c:pt idx="4177">
                  <c:v>-0.2473458</c:v>
                </c:pt>
                <c:pt idx="4178">
                  <c:v>-0.25602399999999997</c:v>
                </c:pt>
                <c:pt idx="4179">
                  <c:v>-0.2638721</c:v>
                </c:pt>
                <c:pt idx="4180">
                  <c:v>-0.27086490000000002</c:v>
                </c:pt>
                <c:pt idx="4181">
                  <c:v>-0.27697959999999999</c:v>
                </c:pt>
                <c:pt idx="4182">
                  <c:v>-0.28219650000000002</c:v>
                </c:pt>
                <c:pt idx="4183">
                  <c:v>-0.2864987</c:v>
                </c:pt>
                <c:pt idx="4184">
                  <c:v>-0.28987220000000002</c:v>
                </c:pt>
                <c:pt idx="4185">
                  <c:v>-0.29230620000000002</c:v>
                </c:pt>
                <c:pt idx="4186">
                  <c:v>-0.29379280000000002</c:v>
                </c:pt>
                <c:pt idx="4187">
                  <c:v>-0.29432730000000001</c:v>
                </c:pt>
                <c:pt idx="4188">
                  <c:v>-0.293908</c:v>
                </c:pt>
                <c:pt idx="4189">
                  <c:v>-0.29253630000000003</c:v>
                </c:pt>
                <c:pt idx="4190">
                  <c:v>-0.29021659999999999</c:v>
                </c:pt>
                <c:pt idx="4191">
                  <c:v>-0.28695660000000001</c:v>
                </c:pt>
                <c:pt idx="4192">
                  <c:v>-0.28276679999999998</c:v>
                </c:pt>
                <c:pt idx="4193">
                  <c:v>-0.27766089999999999</c:v>
                </c:pt>
                <c:pt idx="4194">
                  <c:v>-0.27165539999999999</c:v>
                </c:pt>
                <c:pt idx="4195">
                  <c:v>-0.2647699</c:v>
                </c:pt>
                <c:pt idx="4196">
                  <c:v>-0.25702649999999999</c:v>
                </c:pt>
                <c:pt idx="4197">
                  <c:v>-0.24845049999999999</c:v>
                </c:pt>
                <c:pt idx="4198">
                  <c:v>-0.23906949999999999</c:v>
                </c:pt>
                <c:pt idx="4199">
                  <c:v>-0.22891400000000001</c:v>
                </c:pt>
                <c:pt idx="4200">
                  <c:v>-0.2180166</c:v>
                </c:pt>
                <c:pt idx="4201">
                  <c:v>-0.20641280000000001</c:v>
                </c:pt>
                <c:pt idx="4202">
                  <c:v>-0.19414000000000001</c:v>
                </c:pt>
                <c:pt idx="4203">
                  <c:v>-0.18123810000000001</c:v>
                </c:pt>
                <c:pt idx="4204">
                  <c:v>-0.1677487</c:v>
                </c:pt>
                <c:pt idx="4205">
                  <c:v>-0.15371560000000001</c:v>
                </c:pt>
                <c:pt idx="4206">
                  <c:v>-0.13918430000000001</c:v>
                </c:pt>
                <c:pt idx="4207">
                  <c:v>-0.1242019</c:v>
                </c:pt>
                <c:pt idx="4208">
                  <c:v>-0.10881680000000001</c:v>
                </c:pt>
                <c:pt idx="4209">
                  <c:v>-9.3079079999999995E-2</c:v>
                </c:pt>
                <c:pt idx="4210">
                  <c:v>-7.7039609999999994E-2</c:v>
                </c:pt>
                <c:pt idx="4211">
                  <c:v>-6.0750419999999999E-2</c:v>
                </c:pt>
                <c:pt idx="4212">
                  <c:v>-4.4264339999999999E-2</c:v>
                </c:pt>
                <c:pt idx="4213">
                  <c:v>-2.7634789999999999E-2</c:v>
                </c:pt>
                <c:pt idx="4214">
                  <c:v>-1.091571E-2</c:v>
                </c:pt>
                <c:pt idx="4215">
                  <c:v>5.8386649999999998E-3</c:v>
                </c:pt>
                <c:pt idx="4216">
                  <c:v>2.257402E-2</c:v>
                </c:pt>
                <c:pt idx="4217">
                  <c:v>3.9236050000000001E-2</c:v>
                </c:pt>
                <c:pt idx="4218">
                  <c:v>5.5770689999999998E-2</c:v>
                </c:pt>
                <c:pt idx="4219">
                  <c:v>7.2124309999999997E-2</c:v>
                </c:pt>
                <c:pt idx="4220">
                  <c:v>8.8243849999999999E-2</c:v>
                </c:pt>
                <c:pt idx="4221">
                  <c:v>0.10407669999999999</c:v>
                </c:pt>
                <c:pt idx="4222">
                  <c:v>0.119572</c:v>
                </c:pt>
                <c:pt idx="4223">
                  <c:v>0.1346793</c:v>
                </c:pt>
                <c:pt idx="4224">
                  <c:v>0.1493497</c:v>
                </c:pt>
                <c:pt idx="4225">
                  <c:v>0.1635354</c:v>
                </c:pt>
                <c:pt idx="4226">
                  <c:v>0.1771905</c:v>
                </c:pt>
                <c:pt idx="4227">
                  <c:v>0.19027069999999999</c:v>
                </c:pt>
                <c:pt idx="4228">
                  <c:v>0.20273350000000001</c:v>
                </c:pt>
                <c:pt idx="4229">
                  <c:v>0.21453849999999999</c:v>
                </c:pt>
                <c:pt idx="4230">
                  <c:v>0.2256475</c:v>
                </c:pt>
                <c:pt idx="4231">
                  <c:v>0.2360244</c:v>
                </c:pt>
                <c:pt idx="4232">
                  <c:v>0.24563560000000001</c:v>
                </c:pt>
                <c:pt idx="4233">
                  <c:v>0.25444990000000001</c:v>
                </c:pt>
                <c:pt idx="4234">
                  <c:v>0.26243880000000003</c:v>
                </c:pt>
                <c:pt idx="4235">
                  <c:v>0.2695765</c:v>
                </c:pt>
                <c:pt idx="4236">
                  <c:v>0.27583990000000003</c:v>
                </c:pt>
                <c:pt idx="4237">
                  <c:v>0.28120879999999998</c:v>
                </c:pt>
                <c:pt idx="4238">
                  <c:v>0.28566570000000002</c:v>
                </c:pt>
                <c:pt idx="4239">
                  <c:v>0.28919630000000002</c:v>
                </c:pt>
                <c:pt idx="4240">
                  <c:v>0.29178929999999997</c:v>
                </c:pt>
                <c:pt idx="4241">
                  <c:v>0.29343619999999998</c:v>
                </c:pt>
                <c:pt idx="4242">
                  <c:v>0.294132</c:v>
                </c:pt>
                <c:pt idx="4243">
                  <c:v>0.29387429999999998</c:v>
                </c:pt>
                <c:pt idx="4244">
                  <c:v>0.29266399999999998</c:v>
                </c:pt>
                <c:pt idx="4245">
                  <c:v>0.29050520000000002</c:v>
                </c:pt>
                <c:pt idx="4246">
                  <c:v>0.28740490000000002</c:v>
                </c:pt>
                <c:pt idx="4247">
                  <c:v>0.28337309999999999</c:v>
                </c:pt>
                <c:pt idx="4248">
                  <c:v>0.27842299999999998</c:v>
                </c:pt>
                <c:pt idx="4249">
                  <c:v>0.2725708</c:v>
                </c:pt>
                <c:pt idx="4250">
                  <c:v>0.26583519999999999</c:v>
                </c:pt>
                <c:pt idx="4251">
                  <c:v>0.25823819999999997</c:v>
                </c:pt>
                <c:pt idx="4252">
                  <c:v>0.24980440000000001</c:v>
                </c:pt>
                <c:pt idx="4253">
                  <c:v>0.2405611</c:v>
                </c:pt>
                <c:pt idx="4254">
                  <c:v>0.2305382</c:v>
                </c:pt>
                <c:pt idx="4255">
                  <c:v>0.2197683</c:v>
                </c:pt>
                <c:pt idx="4256">
                  <c:v>0.2082861</c:v>
                </c:pt>
                <c:pt idx="4257">
                  <c:v>0.19612879999999999</c:v>
                </c:pt>
                <c:pt idx="4258">
                  <c:v>0.18333569999999999</c:v>
                </c:pt>
                <c:pt idx="4259">
                  <c:v>0.1699483</c:v>
                </c:pt>
                <c:pt idx="4260">
                  <c:v>0.15600990000000001</c:v>
                </c:pt>
                <c:pt idx="4261">
                  <c:v>0.14156560000000001</c:v>
                </c:pt>
                <c:pt idx="4262">
                  <c:v>0.126662</c:v>
                </c:pt>
                <c:pt idx="4263">
                  <c:v>0.1113475</c:v>
                </c:pt>
                <c:pt idx="4264">
                  <c:v>9.5671740000000005E-2</c:v>
                </c:pt>
                <c:pt idx="4265">
                  <c:v>7.9685279999999997E-2</c:v>
                </c:pt>
                <c:pt idx="4266">
                  <c:v>6.3439969999999998E-2</c:v>
                </c:pt>
                <c:pt idx="4267">
                  <c:v>4.6988429999999998E-2</c:v>
                </c:pt>
                <c:pt idx="4268">
                  <c:v>3.038391E-2</c:v>
                </c:pt>
                <c:pt idx="4269">
                  <c:v>1.368024E-2</c:v>
                </c:pt>
                <c:pt idx="4270">
                  <c:v>-3.0684810000000001E-3</c:v>
                </c:pt>
                <c:pt idx="4271">
                  <c:v>-1.980792E-2</c:v>
                </c:pt>
                <c:pt idx="4272">
                  <c:v>-3.6483849999999998E-2</c:v>
                </c:pt>
                <c:pt idx="4273">
                  <c:v>-5.3042180000000001E-2</c:v>
                </c:pt>
                <c:pt idx="4274">
                  <c:v>-6.9429210000000005E-2</c:v>
                </c:pt>
                <c:pt idx="4275">
                  <c:v>-8.5591790000000001E-2</c:v>
                </c:pt>
                <c:pt idx="4276">
                  <c:v>-0.1014772</c:v>
                </c:pt>
                <c:pt idx="4277">
                  <c:v>-0.1170342</c:v>
                </c:pt>
                <c:pt idx="4278">
                  <c:v>-0.13221250000000001</c:v>
                </c:pt>
                <c:pt idx="4279">
                  <c:v>-0.1469626</c:v>
                </c:pt>
                <c:pt idx="4280">
                  <c:v>-0.16123670000000001</c:v>
                </c:pt>
                <c:pt idx="4281">
                  <c:v>-0.17498849999999999</c:v>
                </c:pt>
                <c:pt idx="4282">
                  <c:v>-0.18817329999999999</c:v>
                </c:pt>
                <c:pt idx="4283">
                  <c:v>-0.20074829999999999</c:v>
                </c:pt>
                <c:pt idx="4284">
                  <c:v>-0.21267269999999999</c:v>
                </c:pt>
                <c:pt idx="4285">
                  <c:v>-0.22390779999999999</c:v>
                </c:pt>
                <c:pt idx="4286">
                  <c:v>-0.23441709999999999</c:v>
                </c:pt>
                <c:pt idx="4287">
                  <c:v>-0.24416650000000001</c:v>
                </c:pt>
                <c:pt idx="4288">
                  <c:v>-0.25312449999999997</c:v>
                </c:pt>
                <c:pt idx="4289">
                  <c:v>-0.26126189999999999</c:v>
                </c:pt>
                <c:pt idx="4290">
                  <c:v>-0.26855230000000002</c:v>
                </c:pt>
                <c:pt idx="4291">
                  <c:v>-0.2749722</c:v>
                </c:pt>
                <c:pt idx="4292">
                  <c:v>-0.28050069999999999</c:v>
                </c:pt>
                <c:pt idx="4293">
                  <c:v>-0.28511999999999998</c:v>
                </c:pt>
                <c:pt idx="4294">
                  <c:v>-0.28881519999999999</c:v>
                </c:pt>
                <c:pt idx="4295">
                  <c:v>-0.29157420000000001</c:v>
                </c:pt>
                <c:pt idx="4296">
                  <c:v>-0.29338819999999999</c:v>
                </c:pt>
                <c:pt idx="4297">
                  <c:v>-0.2942514</c:v>
                </c:pt>
                <c:pt idx="4298">
                  <c:v>-0.29416100000000001</c:v>
                </c:pt>
                <c:pt idx="4299">
                  <c:v>-0.29311730000000003</c:v>
                </c:pt>
                <c:pt idx="4300">
                  <c:v>-0.29112379999999999</c:v>
                </c:pt>
                <c:pt idx="4301">
                  <c:v>-0.28818700000000003</c:v>
                </c:pt>
                <c:pt idx="4302">
                  <c:v>-0.28431650000000003</c:v>
                </c:pt>
                <c:pt idx="4303">
                  <c:v>-0.27952470000000001</c:v>
                </c:pt>
                <c:pt idx="4304">
                  <c:v>-0.2738274</c:v>
                </c:pt>
                <c:pt idx="4305">
                  <c:v>-0.26724290000000001</c:v>
                </c:pt>
                <c:pt idx="4306">
                  <c:v>-0.25979269999999999</c:v>
                </c:pt>
                <c:pt idx="4307">
                  <c:v>-0.25150080000000002</c:v>
                </c:pt>
                <c:pt idx="4308">
                  <c:v>-0.2423941</c:v>
                </c:pt>
                <c:pt idx="4309">
                  <c:v>-0.23250209999999999</c:v>
                </c:pt>
                <c:pt idx="4310">
                  <c:v>-0.22185669999999999</c:v>
                </c:pt>
                <c:pt idx="4311">
                  <c:v>-0.2104924</c:v>
                </c:pt>
                <c:pt idx="4312">
                  <c:v>-0.19844590000000001</c:v>
                </c:pt>
                <c:pt idx="4313">
                  <c:v>-0.18575630000000001</c:v>
                </c:pt>
                <c:pt idx="4314">
                  <c:v>-0.1724646</c:v>
                </c:pt>
                <c:pt idx="4315">
                  <c:v>-0.158614</c:v>
                </c:pt>
                <c:pt idx="4316">
                  <c:v>-0.1442493</c:v>
                </c:pt>
                <c:pt idx="4317">
                  <c:v>-0.129417</c:v>
                </c:pt>
                <c:pt idx="4318">
                  <c:v>-0.11416519999999999</c:v>
                </c:pt>
                <c:pt idx="4319">
                  <c:v>-9.8543350000000002E-2</c:v>
                </c:pt>
                <c:pt idx="4320">
                  <c:v>-8.2602099999999998E-2</c:v>
                </c:pt>
                <c:pt idx="4321">
                  <c:v>-6.6393099999999997E-2</c:v>
                </c:pt>
                <c:pt idx="4322">
                  <c:v>-4.996888E-2</c:v>
                </c:pt>
                <c:pt idx="4323">
                  <c:v>-3.3382719999999998E-2</c:v>
                </c:pt>
                <c:pt idx="4324">
                  <c:v>-1.6688419999999999E-2</c:v>
                </c:pt>
                <c:pt idx="4325">
                  <c:v>5.9929819999999998E-5</c:v>
                </c:pt>
                <c:pt idx="4326">
                  <c:v>1.680798E-2</c:v>
                </c:pt>
                <c:pt idx="4327">
                  <c:v>3.3501410000000002E-2</c:v>
                </c:pt>
                <c:pt idx="4328">
                  <c:v>5.0086079999999998E-2</c:v>
                </c:pt>
                <c:pt idx="4329">
                  <c:v>6.6508139999999993E-2</c:v>
                </c:pt>
                <c:pt idx="4330">
                  <c:v>8.2714389999999999E-2</c:v>
                </c:pt>
                <c:pt idx="4331">
                  <c:v>9.8652080000000003E-2</c:v>
                </c:pt>
                <c:pt idx="4332">
                  <c:v>0.1142693</c:v>
                </c:pt>
                <c:pt idx="4333">
                  <c:v>0.1295161</c:v>
                </c:pt>
                <c:pt idx="4334">
                  <c:v>0.14434250000000001</c:v>
                </c:pt>
                <c:pt idx="4335">
                  <c:v>0.1587006</c:v>
                </c:pt>
                <c:pt idx="4336">
                  <c:v>0.1725438</c:v>
                </c:pt>
                <c:pt idx="4337">
                  <c:v>0.1858271</c:v>
                </c:pt>
                <c:pt idx="4338">
                  <c:v>0.1985075</c:v>
                </c:pt>
                <c:pt idx="4339">
                  <c:v>0.2105438</c:v>
                </c:pt>
                <c:pt idx="4340">
                  <c:v>0.22189700000000001</c:v>
                </c:pt>
                <c:pt idx="4341">
                  <c:v>0.23253019999999999</c:v>
                </c:pt>
                <c:pt idx="4342">
                  <c:v>0.24240909999999999</c:v>
                </c:pt>
                <c:pt idx="4343">
                  <c:v>0.25150159999999999</c:v>
                </c:pt>
                <c:pt idx="4344">
                  <c:v>0.25977820000000001</c:v>
                </c:pt>
                <c:pt idx="4345">
                  <c:v>0.26721220000000001</c:v>
                </c:pt>
                <c:pt idx="4346">
                  <c:v>0.27377950000000001</c:v>
                </c:pt>
                <c:pt idx="4347">
                  <c:v>0.27945890000000001</c:v>
                </c:pt>
                <c:pt idx="4348">
                  <c:v>0.28423209999999999</c:v>
                </c:pt>
                <c:pt idx="4349">
                  <c:v>0.28808349999999999</c:v>
                </c:pt>
                <c:pt idx="4350">
                  <c:v>0.29100090000000001</c:v>
                </c:pt>
                <c:pt idx="4351">
                  <c:v>0.29297489999999998</c:v>
                </c:pt>
                <c:pt idx="4352">
                  <c:v>0.29399900000000001</c:v>
                </c:pt>
                <c:pt idx="4353">
                  <c:v>0.2940702</c:v>
                </c:pt>
                <c:pt idx="4354">
                  <c:v>0.29318810000000001</c:v>
                </c:pt>
                <c:pt idx="4355">
                  <c:v>0.2913557</c:v>
                </c:pt>
                <c:pt idx="4356">
                  <c:v>0.28857909999999998</c:v>
                </c:pt>
                <c:pt idx="4357">
                  <c:v>0.28486719999999999</c:v>
                </c:pt>
                <c:pt idx="4358">
                  <c:v>0.28023219999999999</c:v>
                </c:pt>
                <c:pt idx="4359">
                  <c:v>0.27468900000000002</c:v>
                </c:pt>
                <c:pt idx="4360">
                  <c:v>0.26825569999999999</c:v>
                </c:pt>
                <c:pt idx="4361">
                  <c:v>0.26095309999999999</c:v>
                </c:pt>
                <c:pt idx="4362">
                  <c:v>0.2528049</c:v>
                </c:pt>
                <c:pt idx="4363">
                  <c:v>0.24383750000000001</c:v>
                </c:pt>
                <c:pt idx="4364">
                  <c:v>0.23407990000000001</c:v>
                </c:pt>
                <c:pt idx="4365">
                  <c:v>0.22356380000000001</c:v>
                </c:pt>
                <c:pt idx="4366">
                  <c:v>0.21232309999999999</c:v>
                </c:pt>
                <c:pt idx="4367">
                  <c:v>0.20039419999999999</c:v>
                </c:pt>
                <c:pt idx="4368">
                  <c:v>0.1878158</c:v>
                </c:pt>
                <c:pt idx="4369">
                  <c:v>0.17462859999999999</c:v>
                </c:pt>
                <c:pt idx="4370">
                  <c:v>0.1608752</c:v>
                </c:pt>
                <c:pt idx="4371">
                  <c:v>0.14660010000000001</c:v>
                </c:pt>
                <c:pt idx="4372">
                  <c:v>0.13184960000000001</c:v>
                </c:pt>
                <c:pt idx="4373">
                  <c:v>0.11667130000000001</c:v>
                </c:pt>
                <c:pt idx="4374">
                  <c:v>0.10111439999999999</c:v>
                </c:pt>
                <c:pt idx="4375">
                  <c:v>8.5229250000000006E-2</c:v>
                </c:pt>
                <c:pt idx="4376">
                  <c:v>6.9067310000000007E-2</c:v>
                </c:pt>
                <c:pt idx="4377">
                  <c:v>5.2680879999999999E-2</c:v>
                </c:pt>
                <c:pt idx="4378">
                  <c:v>3.6123059999999999E-2</c:v>
                </c:pt>
                <c:pt idx="4379">
                  <c:v>1.9447490000000001E-2</c:v>
                </c:pt>
                <c:pt idx="4380">
                  <c:v>2.7081929999999998E-3</c:v>
                </c:pt>
                <c:pt idx="4381">
                  <c:v>-1.404059E-2</c:v>
                </c:pt>
                <c:pt idx="4382">
                  <c:v>-3.0744549999999999E-2</c:v>
                </c:pt>
                <c:pt idx="4383">
                  <c:v>-4.7349519999999999E-2</c:v>
                </c:pt>
                <c:pt idx="4384">
                  <c:v>-6.3801670000000005E-2</c:v>
                </c:pt>
                <c:pt idx="4385">
                  <c:v>-8.0047610000000005E-2</c:v>
                </c:pt>
                <c:pt idx="4386">
                  <c:v>-9.6034599999999998E-2</c:v>
                </c:pt>
                <c:pt idx="4387">
                  <c:v>-0.1117105</c:v>
                </c:pt>
                <c:pt idx="4388">
                  <c:v>-0.1270251</c:v>
                </c:pt>
                <c:pt idx="4389">
                  <c:v>-0.14192830000000001</c:v>
                </c:pt>
                <c:pt idx="4390">
                  <c:v>-0.15637190000000001</c:v>
                </c:pt>
                <c:pt idx="4391">
                  <c:v>-0.17030890000000001</c:v>
                </c:pt>
                <c:pt idx="4392">
                  <c:v>-0.1836942</c:v>
                </c:pt>
                <c:pt idx="4393">
                  <c:v>-0.1964842</c:v>
                </c:pt>
                <c:pt idx="4394">
                  <c:v>-0.2086374</c:v>
                </c:pt>
                <c:pt idx="4395">
                  <c:v>-0.22011439999999999</c:v>
                </c:pt>
                <c:pt idx="4396">
                  <c:v>-0.230878</c:v>
                </c:pt>
                <c:pt idx="4397">
                  <c:v>-0.2408931</c:v>
                </c:pt>
                <c:pt idx="4398">
                  <c:v>-0.2501274</c:v>
                </c:pt>
                <c:pt idx="4399">
                  <c:v>-0.25855080000000003</c:v>
                </c:pt>
                <c:pt idx="4400">
                  <c:v>-0.26613609999999999</c:v>
                </c:pt>
                <c:pt idx="4401">
                  <c:v>-0.27285870000000001</c:v>
                </c:pt>
                <c:pt idx="4402">
                  <c:v>-0.27869680000000002</c:v>
                </c:pt>
                <c:pt idx="4403">
                  <c:v>-0.28363149999999998</c:v>
                </c:pt>
                <c:pt idx="4404">
                  <c:v>-0.28764679999999998</c:v>
                </c:pt>
                <c:pt idx="4405">
                  <c:v>-0.29072979999999998</c:v>
                </c:pt>
                <c:pt idx="4406">
                  <c:v>-0.29287049999999998</c:v>
                </c:pt>
                <c:pt idx="4407">
                  <c:v>-0.29406199999999999</c:v>
                </c:pt>
                <c:pt idx="4408">
                  <c:v>-0.29430050000000002</c:v>
                </c:pt>
                <c:pt idx="4409">
                  <c:v>-0.2935854</c:v>
                </c:pt>
                <c:pt idx="4410">
                  <c:v>-0.29191879999999998</c:v>
                </c:pt>
                <c:pt idx="4411">
                  <c:v>-0.28930640000000002</c:v>
                </c:pt>
                <c:pt idx="4412">
                  <c:v>-0.28575650000000002</c:v>
                </c:pt>
                <c:pt idx="4413">
                  <c:v>-0.2812808</c:v>
                </c:pt>
                <c:pt idx="4414">
                  <c:v>-0.27589380000000002</c:v>
                </c:pt>
                <c:pt idx="4415">
                  <c:v>-0.26961299999999999</c:v>
                </c:pt>
                <c:pt idx="4416">
                  <c:v>-0.26245869999999999</c:v>
                </c:pt>
                <c:pt idx="4417">
                  <c:v>-0.25445420000000002</c:v>
                </c:pt>
                <c:pt idx="4418">
                  <c:v>-0.24562529999999999</c:v>
                </c:pt>
                <c:pt idx="4419">
                  <c:v>-0.2360006</c:v>
                </c:pt>
                <c:pt idx="4420">
                  <c:v>-0.22561120000000001</c:v>
                </c:pt>
                <c:pt idx="4421">
                  <c:v>-0.21449070000000001</c:v>
                </c:pt>
                <c:pt idx="4422">
                  <c:v>-0.2026752</c:v>
                </c:pt>
                <c:pt idx="4423">
                  <c:v>-0.19020280000000001</c:v>
                </c:pt>
                <c:pt idx="4424">
                  <c:v>-0.17711399999999999</c:v>
                </c:pt>
                <c:pt idx="4425">
                  <c:v>-0.16345109999999999</c:v>
                </c:pt>
                <c:pt idx="4426">
                  <c:v>-0.14925849999999999</c:v>
                </c:pt>
                <c:pt idx="4427">
                  <c:v>-0.13458210000000001</c:v>
                </c:pt>
                <c:pt idx="4428">
                  <c:v>-0.1194694</c:v>
                </c:pt>
                <c:pt idx="4429">
                  <c:v>-0.10396950000000001</c:v>
                </c:pt>
                <c:pt idx="4430">
                  <c:v>-8.8132600000000005E-2</c:v>
                </c:pt>
                <c:pt idx="4431">
                  <c:v>-7.2010030000000003E-2</c:v>
                </c:pt>
                <c:pt idx="4432">
                  <c:v>-5.5654059999999998E-2</c:v>
                </c:pt>
                <c:pt idx="4433">
                  <c:v>-3.9117689999999997E-2</c:v>
                </c:pt>
                <c:pt idx="4434">
                  <c:v>-2.245457E-2</c:v>
                </c:pt>
                <c:pt idx="4435">
                  <c:v>-5.7187269999999998E-3</c:v>
                </c:pt>
                <c:pt idx="4436">
                  <c:v>1.103557E-2</c:v>
                </c:pt>
                <c:pt idx="4437">
                  <c:v>2.7753969999999999E-2</c:v>
                </c:pt>
                <c:pt idx="4438">
                  <c:v>4.4382240000000003E-2</c:v>
                </c:pt>
                <c:pt idx="4439">
                  <c:v>6.0866440000000001E-2</c:v>
                </c:pt>
                <c:pt idx="4440">
                  <c:v>7.7153059999999996E-2</c:v>
                </c:pt>
                <c:pt idx="4441">
                  <c:v>9.3189279999999999E-2</c:v>
                </c:pt>
                <c:pt idx="4442">
                  <c:v>0.1089227</c:v>
                </c:pt>
                <c:pt idx="4443">
                  <c:v>0.124303</c:v>
                </c:pt>
                <c:pt idx="4444">
                  <c:v>0.13927990000000001</c:v>
                </c:pt>
                <c:pt idx="4445">
                  <c:v>0.15380479999999999</c:v>
                </c:pt>
                <c:pt idx="4446">
                  <c:v>0.1678307</c:v>
                </c:pt>
                <c:pt idx="4447">
                  <c:v>0.1813121</c:v>
                </c:pt>
                <c:pt idx="4448">
                  <c:v>0.19420509999999999</c:v>
                </c:pt>
                <c:pt idx="4449">
                  <c:v>0.20646800000000001</c:v>
                </c:pt>
                <c:pt idx="4450">
                  <c:v>0.218061</c:v>
                </c:pt>
                <c:pt idx="4451">
                  <c:v>0.2289466</c:v>
                </c:pt>
                <c:pt idx="4452">
                  <c:v>0.2390893</c:v>
                </c:pt>
                <c:pt idx="4453">
                  <c:v>0.24845639999999999</c:v>
                </c:pt>
                <c:pt idx="4454">
                  <c:v>0.25701750000000001</c:v>
                </c:pt>
                <c:pt idx="4455">
                  <c:v>0.26474490000000001</c:v>
                </c:pt>
                <c:pt idx="4456">
                  <c:v>0.27161370000000001</c:v>
                </c:pt>
                <c:pt idx="4457">
                  <c:v>0.2776015</c:v>
                </c:pt>
                <c:pt idx="4458">
                  <c:v>0.28268900000000002</c:v>
                </c:pt>
                <c:pt idx="4459">
                  <c:v>0.2868599</c:v>
                </c:pt>
                <c:pt idx="4460">
                  <c:v>0.29010059999999999</c:v>
                </c:pt>
                <c:pt idx="4461">
                  <c:v>0.29240070000000001</c:v>
                </c:pt>
                <c:pt idx="4462">
                  <c:v>0.29375289999999998</c:v>
                </c:pt>
                <c:pt idx="4463">
                  <c:v>0.29415289999999999</c:v>
                </c:pt>
                <c:pt idx="4464">
                  <c:v>0.29359930000000001</c:v>
                </c:pt>
                <c:pt idx="4465">
                  <c:v>0.29209410000000002</c:v>
                </c:pt>
                <c:pt idx="4466">
                  <c:v>0.28964220000000002</c:v>
                </c:pt>
                <c:pt idx="4467">
                  <c:v>0.2862517</c:v>
                </c:pt>
                <c:pt idx="4468">
                  <c:v>0.2819334</c:v>
                </c:pt>
                <c:pt idx="4469">
                  <c:v>0.27670149999999999</c:v>
                </c:pt>
                <c:pt idx="4470">
                  <c:v>0.27057290000000001</c:v>
                </c:pt>
                <c:pt idx="4471">
                  <c:v>0.26356760000000001</c:v>
                </c:pt>
                <c:pt idx="4472">
                  <c:v>0.25570809999999999</c:v>
                </c:pt>
                <c:pt idx="4473">
                  <c:v>0.24702009999999999</c:v>
                </c:pt>
                <c:pt idx="4474">
                  <c:v>0.23753150000000001</c:v>
                </c:pt>
                <c:pt idx="4475">
                  <c:v>0.22727330000000001</c:v>
                </c:pt>
                <c:pt idx="4476">
                  <c:v>0.21627840000000001</c:v>
                </c:pt>
                <c:pt idx="4477">
                  <c:v>0.2045826</c:v>
                </c:pt>
                <c:pt idx="4478">
                  <c:v>0.1922237</c:v>
                </c:pt>
                <c:pt idx="4479">
                  <c:v>0.1792417</c:v>
                </c:pt>
                <c:pt idx="4480">
                  <c:v>0.16567860000000001</c:v>
                </c:pt>
                <c:pt idx="4481">
                  <c:v>0.1515783</c:v>
                </c:pt>
                <c:pt idx="4482">
                  <c:v>0.13698630000000001</c:v>
                </c:pt>
                <c:pt idx="4483">
                  <c:v>0.12195010000000001</c:v>
                </c:pt>
                <c:pt idx="4484">
                  <c:v>0.1065181</c:v>
                </c:pt>
                <c:pt idx="4485">
                  <c:v>9.0740399999999999E-2</c:v>
                </c:pt>
                <c:pt idx="4486">
                  <c:v>7.4668029999999996E-2</c:v>
                </c:pt>
                <c:pt idx="4487">
                  <c:v>5.835307E-2</c:v>
                </c:pt>
                <c:pt idx="4488">
                  <c:v>4.1848330000000003E-2</c:v>
                </c:pt>
                <c:pt idx="4489">
                  <c:v>2.5207279999999999E-2</c:v>
                </c:pt>
                <c:pt idx="4490">
                  <c:v>8.4838359999999998E-3</c:v>
                </c:pt>
                <c:pt idx="4491">
                  <c:v>-8.2678049999999996E-3</c:v>
                </c:pt>
                <c:pt idx="4492">
                  <c:v>-2.4993339999999999E-2</c:v>
                </c:pt>
                <c:pt idx="4493">
                  <c:v>-4.1638550000000003E-2</c:v>
                </c:pt>
                <c:pt idx="4494">
                  <c:v>-5.814946E-2</c:v>
                </c:pt>
                <c:pt idx="4495">
                  <c:v>-7.4472490000000002E-2</c:v>
                </c:pt>
                <c:pt idx="4496">
                  <c:v>-9.0554709999999997E-2</c:v>
                </c:pt>
                <c:pt idx="4497">
                  <c:v>-0.10634349999999999</c:v>
                </c:pt>
                <c:pt idx="4498">
                  <c:v>-0.1217884</c:v>
                </c:pt>
                <c:pt idx="4499">
                  <c:v>-0.13683909999999999</c:v>
                </c:pt>
                <c:pt idx="4500">
                  <c:v>-0.15144650000000001</c:v>
                </c:pt>
                <c:pt idx="4501">
                  <c:v>-0.1655634</c:v>
                </c:pt>
                <c:pt idx="4502">
                  <c:v>-0.179144</c:v>
                </c:pt>
                <c:pt idx="4503">
                  <c:v>-0.19214400000000001</c:v>
                </c:pt>
                <c:pt idx="4504">
                  <c:v>-0.20452139999999999</c:v>
                </c:pt>
                <c:pt idx="4505">
                  <c:v>-0.21623590000000001</c:v>
                </c:pt>
                <c:pt idx="4506">
                  <c:v>-0.2272496</c:v>
                </c:pt>
                <c:pt idx="4507">
                  <c:v>-0.2375266</c:v>
                </c:pt>
                <c:pt idx="4508">
                  <c:v>-0.24703359999999999</c:v>
                </c:pt>
                <c:pt idx="4509">
                  <c:v>-0.25573990000000002</c:v>
                </c:pt>
                <c:pt idx="4510">
                  <c:v>-0.26361709999999999</c:v>
                </c:pt>
                <c:pt idx="4511">
                  <c:v>-0.27063979999999999</c:v>
                </c:pt>
                <c:pt idx="4512">
                  <c:v>-0.27678520000000001</c:v>
                </c:pt>
                <c:pt idx="4513">
                  <c:v>-0.28203339999999999</c:v>
                </c:pt>
                <c:pt idx="4514">
                  <c:v>-0.28636729999999999</c:v>
                </c:pt>
                <c:pt idx="4515">
                  <c:v>-0.28977310000000001</c:v>
                </c:pt>
                <c:pt idx="4516">
                  <c:v>-0.29223969999999999</c:v>
                </c:pt>
                <c:pt idx="4517">
                  <c:v>-0.2937591</c:v>
                </c:pt>
                <c:pt idx="4518">
                  <c:v>-0.29432649999999999</c:v>
                </c:pt>
                <c:pt idx="4519">
                  <c:v>-0.29393999999999998</c:v>
                </c:pt>
                <c:pt idx="4520">
                  <c:v>-0.2926011</c:v>
                </c:pt>
                <c:pt idx="4521">
                  <c:v>-0.29031400000000002</c:v>
                </c:pt>
                <c:pt idx="4522">
                  <c:v>-0.28708630000000002</c:v>
                </c:pt>
                <c:pt idx="4523">
                  <c:v>-0.28292840000000002</c:v>
                </c:pt>
                <c:pt idx="4524">
                  <c:v>-0.27785379999999998</c:v>
                </c:pt>
                <c:pt idx="4525">
                  <c:v>-0.27187899999999998</c:v>
                </c:pt>
                <c:pt idx="4526">
                  <c:v>-0.26502350000000002</c:v>
                </c:pt>
                <c:pt idx="4527">
                  <c:v>-0.25730930000000002</c:v>
                </c:pt>
                <c:pt idx="4528">
                  <c:v>-0.2487616</c:v>
                </c:pt>
                <c:pt idx="4529">
                  <c:v>-0.23940790000000001</c:v>
                </c:pt>
                <c:pt idx="4530">
                  <c:v>-0.2292786</c:v>
                </c:pt>
                <c:pt idx="4531">
                  <c:v>-0.2184063</c:v>
                </c:pt>
                <c:pt idx="4532">
                  <c:v>-0.20682619999999999</c:v>
                </c:pt>
                <c:pt idx="4533">
                  <c:v>-0.19457579999999999</c:v>
                </c:pt>
                <c:pt idx="4534">
                  <c:v>-0.18169489999999999</c:v>
                </c:pt>
                <c:pt idx="4535">
                  <c:v>-0.16822500000000001</c:v>
                </c:pt>
                <c:pt idx="4536">
                  <c:v>-0.15421000000000001</c:v>
                </c:pt>
                <c:pt idx="4537">
                  <c:v>-0.13969509999999999</c:v>
                </c:pt>
                <c:pt idx="4538">
                  <c:v>-0.1247274</c:v>
                </c:pt>
                <c:pt idx="4539">
                  <c:v>-0.10935540000000001</c:v>
                </c:pt>
                <c:pt idx="4540">
                  <c:v>-9.3629000000000004E-2</c:v>
                </c:pt>
                <c:pt idx="4541">
                  <c:v>-7.7599059999999997E-2</c:v>
                </c:pt>
                <c:pt idx="4542">
                  <c:v>-6.13176E-2</c:v>
                </c:pt>
                <c:pt idx="4543">
                  <c:v>-4.4837389999999998E-2</c:v>
                </c:pt>
                <c:pt idx="4544">
                  <c:v>-2.8211900000000002E-2</c:v>
                </c:pt>
                <c:pt idx="4545">
                  <c:v>-1.149501E-2</c:v>
                </c:pt>
                <c:pt idx="4546">
                  <c:v>5.259077E-3</c:v>
                </c:pt>
                <c:pt idx="4547">
                  <c:v>2.1996000000000002E-2</c:v>
                </c:pt>
                <c:pt idx="4548">
                  <c:v>3.866145E-2</c:v>
                </c:pt>
                <c:pt idx="4549">
                  <c:v>5.5201390000000003E-2</c:v>
                </c:pt>
                <c:pt idx="4550">
                  <c:v>7.1562139999999996E-2</c:v>
                </c:pt>
                <c:pt idx="4551">
                  <c:v>8.769064E-2</c:v>
                </c:pt>
                <c:pt idx="4552">
                  <c:v>0.10353420000000001</c:v>
                </c:pt>
                <c:pt idx="4553">
                  <c:v>0.119042</c:v>
                </c:pt>
                <c:pt idx="4554">
                  <c:v>0.13416349999999999</c:v>
                </c:pt>
                <c:pt idx="4555">
                  <c:v>0.1488498</c:v>
                </c:pt>
                <c:pt idx="4556">
                  <c:v>0.163053</c:v>
                </c:pt>
                <c:pt idx="4557">
                  <c:v>0.1767271</c:v>
                </c:pt>
                <c:pt idx="4558">
                  <c:v>0.18982779999999999</c:v>
                </c:pt>
                <c:pt idx="4559">
                  <c:v>0.20231260000000001</c:v>
                </c:pt>
                <c:pt idx="4560">
                  <c:v>0.214141</c:v>
                </c:pt>
                <c:pt idx="4561">
                  <c:v>0.22527459999999999</c:v>
                </c:pt>
                <c:pt idx="4562">
                  <c:v>0.23567730000000001</c:v>
                </c:pt>
                <c:pt idx="4563">
                  <c:v>0.24531539999999999</c:v>
                </c:pt>
                <c:pt idx="4564">
                  <c:v>0.25415779999999999</c:v>
                </c:pt>
                <c:pt idx="4565">
                  <c:v>0.26217560000000001</c:v>
                </c:pt>
                <c:pt idx="4566">
                  <c:v>0.2693431</c:v>
                </c:pt>
                <c:pt idx="4567">
                  <c:v>0.27563700000000002</c:v>
                </c:pt>
                <c:pt idx="4568">
                  <c:v>0.28103699999999998</c:v>
                </c:pt>
                <c:pt idx="4569">
                  <c:v>0.28552569999999999</c:v>
                </c:pt>
                <c:pt idx="4570">
                  <c:v>0.28908850000000003</c:v>
                </c:pt>
                <c:pt idx="4571">
                  <c:v>0.29171399999999997</c:v>
                </c:pt>
                <c:pt idx="4572">
                  <c:v>0.29339369999999998</c:v>
                </c:pt>
                <c:pt idx="4573">
                  <c:v>0.2941223</c:v>
                </c:pt>
                <c:pt idx="4574">
                  <c:v>0.29389749999999998</c:v>
                </c:pt>
                <c:pt idx="4575">
                  <c:v>0.29271999999999998</c:v>
                </c:pt>
                <c:pt idx="4576">
                  <c:v>0.29059390000000002</c:v>
                </c:pt>
                <c:pt idx="4577">
                  <c:v>0.2875259</c:v>
                </c:pt>
                <c:pt idx="4578">
                  <c:v>0.2835261</c:v>
                </c:pt>
                <c:pt idx="4579">
                  <c:v>0.27860750000000001</c:v>
                </c:pt>
                <c:pt idx="4580">
                  <c:v>0.27278599999999997</c:v>
                </c:pt>
                <c:pt idx="4581">
                  <c:v>0.2660806</c:v>
                </c:pt>
                <c:pt idx="4582">
                  <c:v>0.25851289999999999</c:v>
                </c:pt>
                <c:pt idx="4583">
                  <c:v>0.25010749999999998</c:v>
                </c:pt>
                <c:pt idx="4584">
                  <c:v>0.24089169999999999</c:v>
                </c:pt>
                <c:pt idx="4585">
                  <c:v>0.23089519999999999</c:v>
                </c:pt>
                <c:pt idx="4586">
                  <c:v>0.2201504</c:v>
                </c:pt>
                <c:pt idx="4587">
                  <c:v>0.20869219999999999</c:v>
                </c:pt>
                <c:pt idx="4588">
                  <c:v>0.1965576</c:v>
                </c:pt>
                <c:pt idx="4589">
                  <c:v>0.1837858</c:v>
                </c:pt>
                <c:pt idx="4590">
                  <c:v>0.17041819999999999</c:v>
                </c:pt>
                <c:pt idx="4591">
                  <c:v>0.156498</c:v>
                </c:pt>
                <c:pt idx="4592">
                  <c:v>0.14207030000000001</c:v>
                </c:pt>
                <c:pt idx="4593">
                  <c:v>0.12718189999999999</c:v>
                </c:pt>
                <c:pt idx="4594">
                  <c:v>0.1118808</c:v>
                </c:pt>
                <c:pt idx="4595">
                  <c:v>9.6216560000000007E-2</c:v>
                </c:pt>
                <c:pt idx="4596">
                  <c:v>8.0239980000000002E-2</c:v>
                </c:pt>
                <c:pt idx="4597">
                  <c:v>6.4002719999999999E-2</c:v>
                </c:pt>
                <c:pt idx="4598">
                  <c:v>4.7557410000000001E-2</c:v>
                </c:pt>
                <c:pt idx="4599">
                  <c:v>3.0957289999999998E-2</c:v>
                </c:pt>
                <c:pt idx="4600">
                  <c:v>1.425615E-2</c:v>
                </c:pt>
                <c:pt idx="4601">
                  <c:v>-2.491905E-3</c:v>
                </c:pt>
                <c:pt idx="4602">
                  <c:v>-1.9232579999999999E-2</c:v>
                </c:pt>
                <c:pt idx="4603">
                  <c:v>-3.5911600000000002E-2</c:v>
                </c:pt>
                <c:pt idx="4604">
                  <c:v>-5.2474880000000002E-2</c:v>
                </c:pt>
                <c:pt idx="4605">
                  <c:v>-6.8868700000000005E-2</c:v>
                </c:pt>
                <c:pt idx="4606">
                  <c:v>-8.5039900000000002E-2</c:v>
                </c:pt>
                <c:pt idx="4607">
                  <c:v>-0.1009357</c:v>
                </c:pt>
                <c:pt idx="4608">
                  <c:v>-0.11650480000000001</c:v>
                </c:pt>
                <c:pt idx="4609">
                  <c:v>-0.13169700000000001</c:v>
                </c:pt>
                <c:pt idx="4610">
                  <c:v>-0.1464627</c:v>
                </c:pt>
                <c:pt idx="4611">
                  <c:v>-0.16075400000000001</c:v>
                </c:pt>
                <c:pt idx="4612">
                  <c:v>-0.1745246</c:v>
                </c:pt>
                <c:pt idx="4613">
                  <c:v>-0.1877297</c:v>
                </c:pt>
                <c:pt idx="4614">
                  <c:v>-0.20032639999999999</c:v>
                </c:pt>
                <c:pt idx="4615">
                  <c:v>-0.21227389999999999</c:v>
                </c:pt>
                <c:pt idx="4616">
                  <c:v>-0.22353339999999999</c:v>
                </c:pt>
                <c:pt idx="4617">
                  <c:v>-0.23406830000000001</c:v>
                </c:pt>
                <c:pt idx="4618">
                  <c:v>-0.24384459999999999</c:v>
                </c:pt>
                <c:pt idx="4619">
                  <c:v>-0.25283030000000001</c:v>
                </c:pt>
                <c:pt idx="4620">
                  <c:v>-0.26099640000000002</c:v>
                </c:pt>
                <c:pt idx="4621">
                  <c:v>-0.26831650000000001</c:v>
                </c:pt>
                <c:pt idx="4622">
                  <c:v>-0.27476679999999998</c:v>
                </c:pt>
                <c:pt idx="4623">
                  <c:v>-0.28032639999999998</c:v>
                </c:pt>
                <c:pt idx="4624">
                  <c:v>-0.28497729999999999</c:v>
                </c:pt>
                <c:pt idx="4625">
                  <c:v>-0.28870459999999998</c:v>
                </c:pt>
                <c:pt idx="4626">
                  <c:v>-0.29149609999999998</c:v>
                </c:pt>
                <c:pt idx="4627">
                  <c:v>-0.29334280000000001</c:v>
                </c:pt>
                <c:pt idx="4628">
                  <c:v>-0.29423890000000003</c:v>
                </c:pt>
                <c:pt idx="4629">
                  <c:v>-0.29418129999999998</c:v>
                </c:pt>
                <c:pt idx="4630">
                  <c:v>-0.2931705</c:v>
                </c:pt>
                <c:pt idx="4631">
                  <c:v>-0.29120970000000002</c:v>
                </c:pt>
                <c:pt idx="4632">
                  <c:v>-0.28830529999999999</c:v>
                </c:pt>
                <c:pt idx="4633">
                  <c:v>-0.28446680000000002</c:v>
                </c:pt>
                <c:pt idx="4634">
                  <c:v>-0.27970660000000003</c:v>
                </c:pt>
                <c:pt idx="4635">
                  <c:v>-0.27404020000000001</c:v>
                </c:pt>
                <c:pt idx="4636">
                  <c:v>-0.267486</c:v>
                </c:pt>
                <c:pt idx="4637">
                  <c:v>-0.2600653</c:v>
                </c:pt>
                <c:pt idx="4638">
                  <c:v>-0.25180200000000003</c:v>
                </c:pt>
                <c:pt idx="4639">
                  <c:v>-0.24272299999999999</c:v>
                </c:pt>
                <c:pt idx="4640">
                  <c:v>-0.2328575</c:v>
                </c:pt>
                <c:pt idx="4641">
                  <c:v>-0.2222375</c:v>
                </c:pt>
                <c:pt idx="4642">
                  <c:v>-0.21089740000000001</c:v>
                </c:pt>
                <c:pt idx="4643">
                  <c:v>-0.19887379999999999</c:v>
                </c:pt>
                <c:pt idx="4644">
                  <c:v>-0.1862057</c:v>
                </c:pt>
                <c:pt idx="4645">
                  <c:v>-0.17293410000000001</c:v>
                </c:pt>
                <c:pt idx="4646">
                  <c:v>-0.15910199999999999</c:v>
                </c:pt>
                <c:pt idx="4647">
                  <c:v>-0.1447543</c:v>
                </c:pt>
                <c:pt idx="4648">
                  <c:v>-0.12993730000000001</c:v>
                </c:pt>
                <c:pt idx="4649">
                  <c:v>-0.1146992</c:v>
                </c:pt>
                <c:pt idx="4650">
                  <c:v>-9.9089280000000002E-2</c:v>
                </c:pt>
                <c:pt idx="4651">
                  <c:v>-8.3158190000000007E-2</c:v>
                </c:pt>
                <c:pt idx="4652">
                  <c:v>-6.6957559999999999E-2</c:v>
                </c:pt>
                <c:pt idx="4653">
                  <c:v>-5.0539899999999999E-2</c:v>
                </c:pt>
                <c:pt idx="4654">
                  <c:v>-3.3958429999999998E-2</c:v>
                </c:pt>
                <c:pt idx="4655">
                  <c:v>-1.726693E-2</c:v>
                </c:pt>
                <c:pt idx="4656">
                  <c:v>-5.1952499999999996E-4</c:v>
                </c:pt>
                <c:pt idx="4657">
                  <c:v>1.6229449999999999E-2</c:v>
                </c:pt>
                <c:pt idx="4658">
                  <c:v>3.2925669999999997E-2</c:v>
                </c:pt>
                <c:pt idx="4659">
                  <c:v>4.951498E-2</c:v>
                </c:pt>
                <c:pt idx="4660">
                  <c:v>6.5943570000000007E-2</c:v>
                </c:pt>
                <c:pt idx="4661">
                  <c:v>8.2158129999999996E-2</c:v>
                </c:pt>
                <c:pt idx="4662">
                  <c:v>9.8105970000000001E-2</c:v>
                </c:pt>
                <c:pt idx="4663">
                  <c:v>0.11373510000000001</c:v>
                </c:pt>
                <c:pt idx="4664">
                  <c:v>0.12899550000000001</c:v>
                </c:pt>
                <c:pt idx="4665">
                  <c:v>0.1438373</c:v>
                </c:pt>
                <c:pt idx="4666">
                  <c:v>0.1582123</c:v>
                </c:pt>
                <c:pt idx="4667">
                  <c:v>0.172074</c:v>
                </c:pt>
                <c:pt idx="4668">
                  <c:v>0.1853774</c:v>
                </c:pt>
                <c:pt idx="4669">
                  <c:v>0.19807930000000001</c:v>
                </c:pt>
                <c:pt idx="4670">
                  <c:v>0.2101384</c:v>
                </c:pt>
                <c:pt idx="4671">
                  <c:v>0.22151580000000001</c:v>
                </c:pt>
                <c:pt idx="4672">
                  <c:v>0.23217450000000001</c:v>
                </c:pt>
                <c:pt idx="4673">
                  <c:v>0.24207989999999999</c:v>
                </c:pt>
                <c:pt idx="4674">
                  <c:v>0.25120009999999998</c:v>
                </c:pt>
                <c:pt idx="4675">
                  <c:v>0.25950529999999999</c:v>
                </c:pt>
                <c:pt idx="4676">
                  <c:v>0.26696880000000001</c:v>
                </c:pt>
                <c:pt idx="4677">
                  <c:v>0.27356639999999999</c:v>
                </c:pt>
                <c:pt idx="4678">
                  <c:v>0.27927669999999999</c:v>
                </c:pt>
                <c:pt idx="4679">
                  <c:v>0.28408139999999998</c:v>
                </c:pt>
                <c:pt idx="4680">
                  <c:v>0.28796490000000002</c:v>
                </c:pt>
                <c:pt idx="4681">
                  <c:v>0.29091470000000003</c:v>
                </c:pt>
                <c:pt idx="4682">
                  <c:v>0.2929214</c:v>
                </c:pt>
                <c:pt idx="4683">
                  <c:v>0.29397839999999997</c:v>
                </c:pt>
                <c:pt idx="4684">
                  <c:v>0.29408240000000002</c:v>
                </c:pt>
                <c:pt idx="4685">
                  <c:v>0.29323320000000003</c:v>
                </c:pt>
                <c:pt idx="4686">
                  <c:v>0.29143350000000001</c:v>
                </c:pt>
                <c:pt idx="4687">
                  <c:v>0.28868929999999998</c:v>
                </c:pt>
                <c:pt idx="4688">
                  <c:v>0.28500950000000003</c:v>
                </c:pt>
                <c:pt idx="4689">
                  <c:v>0.28040609999999999</c:v>
                </c:pt>
                <c:pt idx="4690">
                  <c:v>0.27489400000000003</c:v>
                </c:pt>
                <c:pt idx="4691">
                  <c:v>0.26849109999999998</c:v>
                </c:pt>
                <c:pt idx="4692">
                  <c:v>0.26121810000000001</c:v>
                </c:pt>
                <c:pt idx="4693">
                  <c:v>0.25309860000000001</c:v>
                </c:pt>
                <c:pt idx="4694">
                  <c:v>0.24415899999999999</c:v>
                </c:pt>
                <c:pt idx="4695">
                  <c:v>0.2344282</c:v>
                </c:pt>
                <c:pt idx="4696">
                  <c:v>0.22393769999999999</c:v>
                </c:pt>
                <c:pt idx="4697">
                  <c:v>0.2127214</c:v>
                </c:pt>
                <c:pt idx="4698">
                  <c:v>0.20081570000000001</c:v>
                </c:pt>
                <c:pt idx="4699">
                  <c:v>0.18825900000000001</c:v>
                </c:pt>
                <c:pt idx="4700">
                  <c:v>0.1750921</c:v>
                </c:pt>
                <c:pt idx="4701">
                  <c:v>0.16135749999999999</c:v>
                </c:pt>
                <c:pt idx="4702">
                  <c:v>0.1470996</c:v>
                </c:pt>
                <c:pt idx="4703">
                  <c:v>0.1323647</c:v>
                </c:pt>
                <c:pt idx="4704">
                  <c:v>0.1172004</c:v>
                </c:pt>
                <c:pt idx="4705">
                  <c:v>0.1016557</c:v>
                </c:pt>
                <c:pt idx="4706">
                  <c:v>8.5781070000000001E-2</c:v>
                </c:pt>
                <c:pt idx="4707">
                  <c:v>6.9627809999999998E-2</c:v>
                </c:pt>
                <c:pt idx="4708">
                  <c:v>5.3248259999999999E-2</c:v>
                </c:pt>
                <c:pt idx="4709">
                  <c:v>3.6695470000000001E-2</c:v>
                </c:pt>
                <c:pt idx="4710">
                  <c:v>2.002307E-2</c:v>
                </c:pt>
                <c:pt idx="4711">
                  <c:v>3.2850599999999998E-3</c:v>
                </c:pt>
                <c:pt idx="4712">
                  <c:v>-1.346429E-2</c:v>
                </c:pt>
                <c:pt idx="4713">
                  <c:v>-3.017069E-2</c:v>
                </c:pt>
                <c:pt idx="4714">
                  <c:v>-4.6779979999999999E-2</c:v>
                </c:pt>
                <c:pt idx="4715">
                  <c:v>-6.3238290000000003E-2</c:v>
                </c:pt>
                <c:pt idx="4716">
                  <c:v>-7.9492229999999997E-2</c:v>
                </c:pt>
                <c:pt idx="4717">
                  <c:v>-9.5489030000000003E-2</c:v>
                </c:pt>
                <c:pt idx="4718">
                  <c:v>-0.1111765</c:v>
                </c:pt>
                <c:pt idx="4719">
                  <c:v>-0.12650439999999999</c:v>
                </c:pt>
                <c:pt idx="4720">
                  <c:v>-0.14142270000000001</c:v>
                </c:pt>
                <c:pt idx="4721">
                  <c:v>-0.15588289999999999</c:v>
                </c:pt>
                <c:pt idx="4722">
                  <c:v>-0.16983819999999999</c:v>
                </c:pt>
                <c:pt idx="4723">
                  <c:v>-0.18324319999999999</c:v>
                </c:pt>
                <c:pt idx="4724">
                  <c:v>-0.19605439999999999</c:v>
                </c:pt>
                <c:pt idx="4725">
                  <c:v>-0.20823030000000001</c:v>
                </c:pt>
                <c:pt idx="4726">
                  <c:v>-0.21973119999999999</c:v>
                </c:pt>
                <c:pt idx="4727">
                  <c:v>-0.23052</c:v>
                </c:pt>
                <c:pt idx="4728">
                  <c:v>-0.24056150000000001</c:v>
                </c:pt>
                <c:pt idx="4729">
                  <c:v>-0.2498233</c:v>
                </c:pt>
                <c:pt idx="4730">
                  <c:v>-0.25827519999999998</c:v>
                </c:pt>
                <c:pt idx="4731">
                  <c:v>-0.26588980000000001</c:v>
                </c:pt>
                <c:pt idx="4732">
                  <c:v>-0.27264250000000001</c:v>
                </c:pt>
                <c:pt idx="4733">
                  <c:v>-0.27851150000000002</c:v>
                </c:pt>
                <c:pt idx="4734">
                  <c:v>-0.2834776</c:v>
                </c:pt>
                <c:pt idx="4735">
                  <c:v>-0.28752480000000002</c:v>
                </c:pt>
                <c:pt idx="4736">
                  <c:v>-0.29064020000000002</c:v>
                </c:pt>
                <c:pt idx="4737">
                  <c:v>-0.2928135</c:v>
                </c:pt>
                <c:pt idx="4738">
                  <c:v>-0.29403790000000002</c:v>
                </c:pt>
                <c:pt idx="4739">
                  <c:v>-0.2943093</c:v>
                </c:pt>
                <c:pt idx="4740">
                  <c:v>-0.29362700000000003</c:v>
                </c:pt>
                <c:pt idx="4741">
                  <c:v>-0.29199320000000001</c:v>
                </c:pt>
                <c:pt idx="4742">
                  <c:v>-0.28941329999999998</c:v>
                </c:pt>
                <c:pt idx="4743">
                  <c:v>-0.28589560000000003</c:v>
                </c:pt>
                <c:pt idx="4744">
                  <c:v>-0.28145160000000002</c:v>
                </c:pt>
                <c:pt idx="4745">
                  <c:v>-0.2760958</c:v>
                </c:pt>
                <c:pt idx="4746">
                  <c:v>-0.26984550000000002</c:v>
                </c:pt>
                <c:pt idx="4747">
                  <c:v>-0.26272099999999998</c:v>
                </c:pt>
                <c:pt idx="4748">
                  <c:v>-0.25474540000000001</c:v>
                </c:pt>
                <c:pt idx="4749">
                  <c:v>-0.24594440000000001</c:v>
                </c:pt>
                <c:pt idx="4750">
                  <c:v>-0.23634669999999999</c:v>
                </c:pt>
                <c:pt idx="4751">
                  <c:v>-0.22598309999999999</c:v>
                </c:pt>
                <c:pt idx="4752">
                  <c:v>-0.2148873</c:v>
                </c:pt>
                <c:pt idx="4753">
                  <c:v>-0.2030951</c:v>
                </c:pt>
                <c:pt idx="4754">
                  <c:v>-0.1906447</c:v>
                </c:pt>
                <c:pt idx="4755">
                  <c:v>-0.1775765</c:v>
                </c:pt>
                <c:pt idx="4756">
                  <c:v>-0.16393269999999999</c:v>
                </c:pt>
                <c:pt idx="4757">
                  <c:v>-0.14975759999999999</c:v>
                </c:pt>
                <c:pt idx="4758">
                  <c:v>-0.1350971</c:v>
                </c:pt>
                <c:pt idx="4759">
                  <c:v>-0.1199987</c:v>
                </c:pt>
                <c:pt idx="4760">
                  <c:v>-0.1045113</c:v>
                </c:pt>
                <c:pt idx="4761">
                  <c:v>-8.8685150000000004E-2</c:v>
                </c:pt>
                <c:pt idx="4762">
                  <c:v>-7.2571579999999997E-2</c:v>
                </c:pt>
                <c:pt idx="4763">
                  <c:v>-5.622278E-2</c:v>
                </c:pt>
                <c:pt idx="4764">
                  <c:v>-3.969176E-2</c:v>
                </c:pt>
                <c:pt idx="4765">
                  <c:v>-2.303212E-2</c:v>
                </c:pt>
                <c:pt idx="4766">
                  <c:v>-6.2978599999999997E-3</c:v>
                </c:pt>
                <c:pt idx="4767">
                  <c:v>1.0456709999999999E-2</c:v>
                </c:pt>
                <c:pt idx="4768">
                  <c:v>2.717725E-2</c:v>
                </c:pt>
                <c:pt idx="4769">
                  <c:v>4.3809550000000003E-2</c:v>
                </c:pt>
                <c:pt idx="4770">
                  <c:v>6.0299609999999997E-2</c:v>
                </c:pt>
                <c:pt idx="4771">
                  <c:v>7.6593949999999994E-2</c:v>
                </c:pt>
                <c:pt idx="4772">
                  <c:v>9.2639689999999997E-2</c:v>
                </c:pt>
                <c:pt idx="4773">
                  <c:v>0.10838440000000001</c:v>
                </c:pt>
                <c:pt idx="4774">
                  <c:v>0.1237777</c:v>
                </c:pt>
                <c:pt idx="4775">
                  <c:v>0.13876930000000001</c:v>
                </c:pt>
                <c:pt idx="4776">
                  <c:v>0.15331069999999999</c:v>
                </c:pt>
                <c:pt idx="4777">
                  <c:v>0.16735459999999999</c:v>
                </c:pt>
                <c:pt idx="4778">
                  <c:v>0.1808555</c:v>
                </c:pt>
                <c:pt idx="4779">
                  <c:v>0.19376950000000001</c:v>
                </c:pt>
                <c:pt idx="4780">
                  <c:v>0.20605480000000001</c:v>
                </c:pt>
                <c:pt idx="4781">
                  <c:v>0.21767159999999999</c:v>
                </c:pt>
                <c:pt idx="4782">
                  <c:v>0.22858210000000001</c:v>
                </c:pt>
                <c:pt idx="4783">
                  <c:v>0.23875109999999999</c:v>
                </c:pt>
                <c:pt idx="4784">
                  <c:v>0.24814539999999999</c:v>
                </c:pt>
                <c:pt idx="4785">
                  <c:v>0.25673479999999999</c:v>
                </c:pt>
                <c:pt idx="4786">
                  <c:v>0.26449149999999999</c:v>
                </c:pt>
                <c:pt idx="4787">
                  <c:v>0.27139020000000003</c:v>
                </c:pt>
                <c:pt idx="4788">
                  <c:v>0.27740880000000001</c:v>
                </c:pt>
                <c:pt idx="4789">
                  <c:v>0.28252769999999999</c:v>
                </c:pt>
                <c:pt idx="4790">
                  <c:v>0.2867304</c:v>
                </c:pt>
                <c:pt idx="4791">
                  <c:v>0.29000340000000002</c:v>
                </c:pt>
                <c:pt idx="4792">
                  <c:v>0.29233609999999999</c:v>
                </c:pt>
                <c:pt idx="4793">
                  <c:v>0.29372110000000001</c:v>
                </c:pt>
                <c:pt idx="4794">
                  <c:v>0.29415400000000003</c:v>
                </c:pt>
                <c:pt idx="4795">
                  <c:v>0.29363329999999999</c:v>
                </c:pt>
                <c:pt idx="4796">
                  <c:v>0.2921609</c:v>
                </c:pt>
                <c:pt idx="4797">
                  <c:v>0.28974149999999999</c:v>
                </c:pt>
                <c:pt idx="4798">
                  <c:v>0.2863832</c:v>
                </c:pt>
                <c:pt idx="4799">
                  <c:v>0.28209669999999998</c:v>
                </c:pt>
                <c:pt idx="4800">
                  <c:v>0.27689609999999998</c:v>
                </c:pt>
                <c:pt idx="4801">
                  <c:v>0.27079809999999999</c:v>
                </c:pt>
                <c:pt idx="4802">
                  <c:v>0.26382260000000002</c:v>
                </c:pt>
                <c:pt idx="4803">
                  <c:v>0.25599230000000001</c:v>
                </c:pt>
                <c:pt idx="4804">
                  <c:v>0.24733240000000001</c:v>
                </c:pt>
                <c:pt idx="4805">
                  <c:v>0.237871</c:v>
                </c:pt>
                <c:pt idx="4806">
                  <c:v>0.2276387</c:v>
                </c:pt>
                <c:pt idx="4807">
                  <c:v>0.21666869999999999</c:v>
                </c:pt>
                <c:pt idx="4808">
                  <c:v>0.2049965</c:v>
                </c:pt>
                <c:pt idx="4809">
                  <c:v>0.19265979999999999</c:v>
                </c:pt>
                <c:pt idx="4810">
                  <c:v>0.17969859999999999</c:v>
                </c:pt>
                <c:pt idx="4811">
                  <c:v>0.16615479999999999</c:v>
                </c:pt>
                <c:pt idx="4812">
                  <c:v>0.15207229999999999</c:v>
                </c:pt>
                <c:pt idx="4813">
                  <c:v>0.13749649999999999</c:v>
                </c:pt>
                <c:pt idx="4814">
                  <c:v>0.12247479999999999</c:v>
                </c:pt>
                <c:pt idx="4815">
                  <c:v>0.1070557</c:v>
                </c:pt>
                <c:pt idx="4816">
                  <c:v>9.128907E-2</c:v>
                </c:pt>
                <c:pt idx="4817">
                  <c:v>7.5226020000000005E-2</c:v>
                </c:pt>
                <c:pt idx="4818">
                  <c:v>5.891855E-2</c:v>
                </c:pt>
                <c:pt idx="4819">
                  <c:v>4.2419459999999999E-2</c:v>
                </c:pt>
                <c:pt idx="4820">
                  <c:v>2.578221E-2</c:v>
                </c:pt>
                <c:pt idx="4821">
                  <c:v>9.0607069999999994E-3</c:v>
                </c:pt>
                <c:pt idx="4822">
                  <c:v>-7.690873E-3</c:v>
                </c:pt>
                <c:pt idx="4823">
                  <c:v>-2.4418209999999999E-2</c:v>
                </c:pt>
                <c:pt idx="4824">
                  <c:v>-4.1067090000000001E-2</c:v>
                </c:pt>
                <c:pt idx="4825">
                  <c:v>-5.7583519999999999E-2</c:v>
                </c:pt>
                <c:pt idx="4826">
                  <c:v>-7.3913919999999994E-2</c:v>
                </c:pt>
                <c:pt idx="4827">
                  <c:v>-9.000532E-2</c:v>
                </c:pt>
                <c:pt idx="4828">
                  <c:v>-0.1058052</c:v>
                </c:pt>
                <c:pt idx="4829">
                  <c:v>-0.1212628</c:v>
                </c:pt>
                <c:pt idx="4830">
                  <c:v>-0.1363279</c:v>
                </c:pt>
                <c:pt idx="4831">
                  <c:v>-0.15095140000000001</c:v>
                </c:pt>
                <c:pt idx="4832">
                  <c:v>-0.16508600000000001</c:v>
                </c:pt>
                <c:pt idx="4833">
                  <c:v>-0.17868580000000001</c:v>
                </c:pt>
                <c:pt idx="4834">
                  <c:v>-0.1917066</c:v>
                </c:pt>
                <c:pt idx="4835">
                  <c:v>-0.20410610000000001</c:v>
                </c:pt>
                <c:pt idx="4836">
                  <c:v>-0.21584420000000001</c:v>
                </c:pt>
                <c:pt idx="4837">
                  <c:v>-0.22688259999999999</c:v>
                </c:pt>
                <c:pt idx="4838">
                  <c:v>-0.2371856</c:v>
                </c:pt>
                <c:pt idx="4839">
                  <c:v>-0.24671979999999999</c:v>
                </c:pt>
                <c:pt idx="4840">
                  <c:v>-0.25545410000000002</c:v>
                </c:pt>
                <c:pt idx="4841">
                  <c:v>-0.26336039999999999</c:v>
                </c:pt>
                <c:pt idx="4842">
                  <c:v>-0.27041300000000001</c:v>
                </c:pt>
                <c:pt idx="4843">
                  <c:v>-0.27658899999999997</c:v>
                </c:pt>
                <c:pt idx="4844">
                  <c:v>-0.28186840000000002</c:v>
                </c:pt>
                <c:pt idx="4845">
                  <c:v>-0.28623409999999999</c:v>
                </c:pt>
                <c:pt idx="4846">
                  <c:v>-0.28967209999999999</c:v>
                </c:pt>
                <c:pt idx="4847">
                  <c:v>-0.29217120000000002</c:v>
                </c:pt>
                <c:pt idx="4848">
                  <c:v>-0.29372340000000002</c:v>
                </c:pt>
                <c:pt idx="4849">
                  <c:v>-0.29432370000000002</c:v>
                </c:pt>
                <c:pt idx="4850">
                  <c:v>-0.29397020000000001</c:v>
                </c:pt>
                <c:pt idx="4851">
                  <c:v>-0.29266409999999998</c:v>
                </c:pt>
                <c:pt idx="4852">
                  <c:v>-0.29040959999999999</c:v>
                </c:pt>
                <c:pt idx="4853">
                  <c:v>-0.28721410000000003</c:v>
                </c:pt>
                <c:pt idx="4854">
                  <c:v>-0.28308810000000001</c:v>
                </c:pt>
                <c:pt idx="4855">
                  <c:v>-0.27804489999999998</c:v>
                </c:pt>
                <c:pt idx="4856">
                  <c:v>-0.27210089999999998</c:v>
                </c:pt>
                <c:pt idx="4857">
                  <c:v>-0.26527539999999999</c:v>
                </c:pt>
                <c:pt idx="4858">
                  <c:v>-0.2575904</c:v>
                </c:pt>
                <c:pt idx="4859">
                  <c:v>-0.24907099999999999</c:v>
                </c:pt>
                <c:pt idx="4860">
                  <c:v>-0.23974470000000001</c:v>
                </c:pt>
                <c:pt idx="4861">
                  <c:v>-0.2296415</c:v>
                </c:pt>
                <c:pt idx="4862">
                  <c:v>-0.2187943</c:v>
                </c:pt>
                <c:pt idx="4863">
                  <c:v>-0.20723800000000001</c:v>
                </c:pt>
                <c:pt idx="4864">
                  <c:v>-0.19501019999999999</c:v>
                </c:pt>
                <c:pt idx="4865">
                  <c:v>-0.18215029999999999</c:v>
                </c:pt>
                <c:pt idx="4866">
                  <c:v>-0.16870009999999999</c:v>
                </c:pt>
                <c:pt idx="4867">
                  <c:v>-0.15470310000000001</c:v>
                </c:pt>
                <c:pt idx="4868">
                  <c:v>-0.14020460000000001</c:v>
                </c:pt>
                <c:pt idx="4869">
                  <c:v>-0.1252518</c:v>
                </c:pt>
                <c:pt idx="4870">
                  <c:v>-0.1098929</c:v>
                </c:pt>
                <c:pt idx="4871">
                  <c:v>-9.4177869999999997E-2</c:v>
                </c:pt>
                <c:pt idx="4872">
                  <c:v>-7.8157560000000001E-2</c:v>
                </c:pt>
                <c:pt idx="4873">
                  <c:v>-6.1883899999999999E-2</c:v>
                </c:pt>
                <c:pt idx="4874">
                  <c:v>-4.5409680000000001E-2</c:v>
                </c:pt>
                <c:pt idx="4875">
                  <c:v>-2.8788299999999999E-2</c:v>
                </c:pt>
                <c:pt idx="4876">
                  <c:v>-1.207366E-2</c:v>
                </c:pt>
                <c:pt idx="4877">
                  <c:v>4.6800330000000001E-3</c:v>
                </c:pt>
                <c:pt idx="4878">
                  <c:v>2.141844E-2</c:v>
                </c:pt>
                <c:pt idx="4879">
                  <c:v>3.8087269999999999E-2</c:v>
                </c:pt>
                <c:pt idx="4880">
                  <c:v>5.4632439999999997E-2</c:v>
                </c:pt>
                <c:pt idx="4881">
                  <c:v>7.1000270000000004E-2</c:v>
                </c:pt>
                <c:pt idx="4882">
                  <c:v>8.7137649999999997E-2</c:v>
                </c:pt>
                <c:pt idx="4883">
                  <c:v>0.1029919</c:v>
                </c:pt>
                <c:pt idx="4884">
                  <c:v>0.1185121</c:v>
                </c:pt>
                <c:pt idx="4885">
                  <c:v>0.13364780000000001</c:v>
                </c:pt>
                <c:pt idx="4886">
                  <c:v>0.14834990000000001</c:v>
                </c:pt>
                <c:pt idx="4887">
                  <c:v>0.16257050000000001</c:v>
                </c:pt>
                <c:pt idx="4888">
                  <c:v>0.1762637</c:v>
                </c:pt>
                <c:pt idx="4889">
                  <c:v>0.18938489999999999</c:v>
                </c:pt>
                <c:pt idx="4890">
                  <c:v>0.2018916</c:v>
                </c:pt>
                <c:pt idx="4891">
                  <c:v>0.2137433</c:v>
                </c:pt>
                <c:pt idx="4892">
                  <c:v>0.2249015</c:v>
                </c:pt>
                <c:pt idx="4893">
                  <c:v>0.23533000000000001</c:v>
                </c:pt>
                <c:pt idx="4894">
                  <c:v>0.24499509999999999</c:v>
                </c:pt>
                <c:pt idx="4895">
                  <c:v>0.25386540000000002</c:v>
                </c:pt>
                <c:pt idx="4896">
                  <c:v>0.26191209999999998</c:v>
                </c:pt>
                <c:pt idx="4897">
                  <c:v>0.2691094</c:v>
                </c:pt>
                <c:pt idx="4898">
                  <c:v>0.27543380000000001</c:v>
                </c:pt>
                <c:pt idx="4899">
                  <c:v>0.28086489999999997</c:v>
                </c:pt>
                <c:pt idx="4900">
                  <c:v>0.28538530000000001</c:v>
                </c:pt>
                <c:pt idx="4901">
                  <c:v>0.28898020000000002</c:v>
                </c:pt>
                <c:pt idx="4902">
                  <c:v>0.29163820000000001</c:v>
                </c:pt>
                <c:pt idx="4903">
                  <c:v>0.29335070000000002</c:v>
                </c:pt>
                <c:pt idx="4904">
                  <c:v>0.29411219999999999</c:v>
                </c:pt>
                <c:pt idx="4905">
                  <c:v>0.29392030000000002</c:v>
                </c:pt>
                <c:pt idx="4906">
                  <c:v>0.29277570000000003</c:v>
                </c:pt>
                <c:pt idx="4907">
                  <c:v>0.2906821</c:v>
                </c:pt>
                <c:pt idx="4908">
                  <c:v>0.28764650000000003</c:v>
                </c:pt>
                <c:pt idx="4909">
                  <c:v>0.2836786</c:v>
                </c:pt>
                <c:pt idx="4910">
                  <c:v>0.27879150000000003</c:v>
                </c:pt>
                <c:pt idx="4911">
                  <c:v>0.27300079999999999</c:v>
                </c:pt>
                <c:pt idx="4912">
                  <c:v>0.2663256</c:v>
                </c:pt>
                <c:pt idx="4913">
                  <c:v>0.2587873</c:v>
                </c:pt>
                <c:pt idx="4914">
                  <c:v>0.25041039999999998</c:v>
                </c:pt>
                <c:pt idx="4915">
                  <c:v>0.24122199999999999</c:v>
                </c:pt>
                <c:pt idx="4916">
                  <c:v>0.23125200000000001</c:v>
                </c:pt>
                <c:pt idx="4917">
                  <c:v>0.22053249999999999</c:v>
                </c:pt>
                <c:pt idx="4918">
                  <c:v>0.20909820000000001</c:v>
                </c:pt>
                <c:pt idx="4919">
                  <c:v>0.1969863</c:v>
                </c:pt>
                <c:pt idx="4920">
                  <c:v>0.18423580000000001</c:v>
                </c:pt>
                <c:pt idx="4921">
                  <c:v>0.17088809999999999</c:v>
                </c:pt>
                <c:pt idx="4922">
                  <c:v>0.15698619999999999</c:v>
                </c:pt>
                <c:pt idx="4923">
                  <c:v>0.14257539999999999</c:v>
                </c:pt>
                <c:pt idx="4924">
                  <c:v>0.12770200000000001</c:v>
                </c:pt>
                <c:pt idx="4925">
                  <c:v>0.11241429999999999</c:v>
                </c:pt>
                <c:pt idx="4926">
                  <c:v>9.6761799999999995E-2</c:v>
                </c:pt>
                <c:pt idx="4927">
                  <c:v>8.0795119999999998E-2</c:v>
                </c:pt>
                <c:pt idx="4928">
                  <c:v>6.4566009999999993E-2</c:v>
                </c:pt>
                <c:pt idx="4929">
                  <c:v>4.8126990000000001E-2</c:v>
                </c:pt>
                <c:pt idx="4930">
                  <c:v>3.1531320000000002E-2</c:v>
                </c:pt>
                <c:pt idx="4931">
                  <c:v>1.483276E-2</c:v>
                </c:pt>
                <c:pt idx="4932">
                  <c:v>-1.914572E-3</c:v>
                </c:pt>
                <c:pt idx="4933">
                  <c:v>-1.86564E-2</c:v>
                </c:pt>
                <c:pt idx="4934">
                  <c:v>-3.533845E-2</c:v>
                </c:pt>
                <c:pt idx="4935">
                  <c:v>-5.1906639999999997E-2</c:v>
                </c:pt>
                <c:pt idx="4936">
                  <c:v>-6.8307209999999993E-2</c:v>
                </c:pt>
                <c:pt idx="4937">
                  <c:v>-8.4486969999999995E-2</c:v>
                </c:pt>
                <c:pt idx="4938">
                  <c:v>-0.1003932</c:v>
                </c:pt>
                <c:pt idx="4939">
                  <c:v>-0.11597440000000001</c:v>
                </c:pt>
                <c:pt idx="4940">
                  <c:v>-0.1311804</c:v>
                </c:pt>
                <c:pt idx="4941">
                  <c:v>-0.1459616</c:v>
                </c:pt>
                <c:pt idx="4942">
                  <c:v>-0.1602701</c:v>
                </c:pt>
                <c:pt idx="4943">
                  <c:v>-0.1740593</c:v>
                </c:pt>
                <c:pt idx="4944">
                  <c:v>-0.1872846</c:v>
                </c:pt>
                <c:pt idx="4945">
                  <c:v>-0.1999031</c:v>
                </c:pt>
                <c:pt idx="4946">
                  <c:v>-0.2118736</c:v>
                </c:pt>
                <c:pt idx="4947">
                  <c:v>-0.22315750000000001</c:v>
                </c:pt>
                <c:pt idx="4948">
                  <c:v>-0.23371800000000001</c:v>
                </c:pt>
                <c:pt idx="4949">
                  <c:v>-0.24352090000000001</c:v>
                </c:pt>
                <c:pt idx="4950">
                  <c:v>-0.25253439999999999</c:v>
                </c:pt>
                <c:pt idx="4951">
                  <c:v>-0.2607293</c:v>
                </c:pt>
                <c:pt idx="4952">
                  <c:v>-0.26807900000000001</c:v>
                </c:pt>
                <c:pt idx="4953">
                  <c:v>-0.27455960000000001</c:v>
                </c:pt>
                <c:pt idx="4954">
                  <c:v>-0.28015030000000002</c:v>
                </c:pt>
                <c:pt idx="4955">
                  <c:v>-0.2848329</c:v>
                </c:pt>
                <c:pt idx="4956">
                  <c:v>-0.28859220000000002</c:v>
                </c:pt>
                <c:pt idx="4957">
                  <c:v>-0.29141610000000001</c:v>
                </c:pt>
                <c:pt idx="4958">
                  <c:v>-0.29329559999999999</c:v>
                </c:pt>
                <c:pt idx="4959">
                  <c:v>-0.2942245</c:v>
                </c:pt>
                <c:pt idx="4960">
                  <c:v>-0.29419990000000001</c:v>
                </c:pt>
                <c:pt idx="4961">
                  <c:v>-0.29322199999999998</c:v>
                </c:pt>
                <c:pt idx="4962">
                  <c:v>-0.29129379999999999</c:v>
                </c:pt>
                <c:pt idx="4963">
                  <c:v>-0.28842180000000001</c:v>
                </c:pt>
                <c:pt idx="4964">
                  <c:v>-0.28461530000000002</c:v>
                </c:pt>
                <c:pt idx="4965">
                  <c:v>-0.27988669999999999</c:v>
                </c:pt>
                <c:pt idx="4966">
                  <c:v>-0.27425129999999998</c:v>
                </c:pt>
                <c:pt idx="4967">
                  <c:v>-0.2677274</c:v>
                </c:pt>
                <c:pt idx="4968">
                  <c:v>-0.26033610000000001</c:v>
                </c:pt>
                <c:pt idx="4969">
                  <c:v>-0.25210149999999998</c:v>
                </c:pt>
                <c:pt idx="4970">
                  <c:v>-0.24305009999999999</c:v>
                </c:pt>
                <c:pt idx="4971">
                  <c:v>-0.23321130000000001</c:v>
                </c:pt>
                <c:pt idx="4972">
                  <c:v>-0.2226168</c:v>
                </c:pt>
                <c:pt idx="4973">
                  <c:v>-0.21130090000000001</c:v>
                </c:pt>
                <c:pt idx="4974">
                  <c:v>-0.19930030000000001</c:v>
                </c:pt>
                <c:pt idx="4975">
                  <c:v>-0.18665370000000001</c:v>
                </c:pt>
                <c:pt idx="4976">
                  <c:v>-0.17340230000000001</c:v>
                </c:pt>
                <c:pt idx="4977">
                  <c:v>-0.1595888</c:v>
                </c:pt>
                <c:pt idx="4978">
                  <c:v>-0.145258</c:v>
                </c:pt>
                <c:pt idx="4979">
                  <c:v>-0.1304565</c:v>
                </c:pt>
                <c:pt idx="4980">
                  <c:v>-0.1152321</c:v>
                </c:pt>
                <c:pt idx="4981">
                  <c:v>-9.9634150000000005E-2</c:v>
                </c:pt>
                <c:pt idx="4982">
                  <c:v>-8.3713270000000006E-2</c:v>
                </c:pt>
                <c:pt idx="4983">
                  <c:v>-6.7521059999999994E-2</c:v>
                </c:pt>
                <c:pt idx="4984">
                  <c:v>-5.1110000000000003E-2</c:v>
                </c:pt>
                <c:pt idx="4985">
                  <c:v>-3.4533290000000001E-2</c:v>
                </c:pt>
                <c:pt idx="4986">
                  <c:v>-1.7844700000000002E-2</c:v>
                </c:pt>
                <c:pt idx="4987">
                  <c:v>-1.0983309999999999E-3</c:v>
                </c:pt>
                <c:pt idx="4988">
                  <c:v>1.5651479999999999E-2</c:v>
                </c:pt>
                <c:pt idx="4989">
                  <c:v>3.2350419999999998E-2</c:v>
                </c:pt>
                <c:pt idx="4990">
                  <c:v>4.8944319999999999E-2</c:v>
                </c:pt>
                <c:pt idx="4991">
                  <c:v>6.5379329999999999E-2</c:v>
                </c:pt>
                <c:pt idx="4992">
                  <c:v>8.1602149999999998E-2</c:v>
                </c:pt>
                <c:pt idx="4993">
                  <c:v>9.7560069999999999E-2</c:v>
                </c:pt>
                <c:pt idx="4994">
                  <c:v>0.1132011</c:v>
                </c:pt>
                <c:pt idx="4995">
                  <c:v>0.12847500000000001</c:v>
                </c:pt>
                <c:pt idx="4996">
                  <c:v>0.14333209999999999</c:v>
                </c:pt>
                <c:pt idx="4997">
                  <c:v>0.1577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85-B245-8A3E-DBBE24900FD9}"/>
            </c:ext>
          </c:extLst>
        </c:ser>
        <c:ser>
          <c:idx val="7"/>
          <c:order val="8"/>
          <c:tx>
            <c:strRef>
              <c:f>Simulated!$D$1:$D$2</c:f>
              <c:strCache>
                <c:ptCount val="2"/>
                <c:pt idx="0">
                  <c:v>Model_v1 </c:v>
                </c:pt>
                <c:pt idx="1">
                  <c:v>Analytical h(5.2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7-EB7C-9048-A16E-14D57F9E79DB}"/>
            </c:ext>
          </c:extLst>
        </c:ser>
        <c:ser>
          <c:idx val="11"/>
          <c:order val="9"/>
          <c:tx>
            <c:strRef>
              <c:f>Simulated!$L$1:$L$2</c:f>
              <c:strCache>
                <c:ptCount val="2"/>
                <c:pt idx="0">
                  <c:v>Simulated</c:v>
                </c:pt>
                <c:pt idx="1">
                  <c:v>h(20.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L$3:$L$5000</c:f>
              <c:numCache>
                <c:formatCode>0.00E+00</c:formatCode>
                <c:ptCount val="4998"/>
                <c:pt idx="0">
                  <c:v>0</c:v>
                </c:pt>
                <c:pt idx="1">
                  <c:v>1.085824E-21</c:v>
                </c:pt>
                <c:pt idx="2">
                  <c:v>4.063813E-14</c:v>
                </c:pt>
                <c:pt idx="3">
                  <c:v>9.7262340000000002E-11</c:v>
                </c:pt>
                <c:pt idx="4">
                  <c:v>8.3817749999999996E-9</c:v>
                </c:pt>
                <c:pt idx="5">
                  <c:v>1.5290519999999999E-7</c:v>
                </c:pt>
                <c:pt idx="6">
                  <c:v>1.1893730000000001E-6</c:v>
                </c:pt>
                <c:pt idx="7">
                  <c:v>5.5118520000000001E-6</c:v>
                </c:pt>
                <c:pt idx="8">
                  <c:v>1.821184E-5</c:v>
                </c:pt>
                <c:pt idx="9">
                  <c:v>4.7643940000000002E-5</c:v>
                </c:pt>
                <c:pt idx="10">
                  <c:v>1.053403E-4</c:v>
                </c:pt>
                <c:pt idx="11">
                  <c:v>2.0543509999999999E-4</c:v>
                </c:pt>
                <c:pt idx="12">
                  <c:v>3.6385029999999997E-4</c:v>
                </c:pt>
                <c:pt idx="13">
                  <c:v>5.9744259999999999E-4</c:v>
                </c:pt>
                <c:pt idx="14">
                  <c:v>9.2323399999999999E-4</c:v>
                </c:pt>
                <c:pt idx="15">
                  <c:v>1.3577750000000001E-3</c:v>
                </c:pt>
                <c:pt idx="16">
                  <c:v>1.916657E-3</c:v>
                </c:pt>
                <c:pt idx="17">
                  <c:v>2.614154E-3</c:v>
                </c:pt>
                <c:pt idx="18">
                  <c:v>3.462981E-3</c:v>
                </c:pt>
                <c:pt idx="19">
                  <c:v>4.4741470000000004E-3</c:v>
                </c:pt>
                <c:pt idx="20">
                  <c:v>5.6568640000000002E-3</c:v>
                </c:pt>
                <c:pt idx="21">
                  <c:v>7.0185279999999996E-3</c:v>
                </c:pt>
                <c:pt idx="22">
                  <c:v>8.5647210000000008E-3</c:v>
                </c:pt>
                <c:pt idx="23">
                  <c:v>1.0299259999999999E-2</c:v>
                </c:pt>
                <c:pt idx="24">
                  <c:v>1.2224219999999999E-2</c:v>
                </c:pt>
                <c:pt idx="25">
                  <c:v>1.434006E-2</c:v>
                </c:pt>
                <c:pt idx="26">
                  <c:v>1.6645650000000001E-2</c:v>
                </c:pt>
                <c:pt idx="27">
                  <c:v>1.913834E-2</c:v>
                </c:pt>
                <c:pt idx="28">
                  <c:v>2.181429E-2</c:v>
                </c:pt>
                <c:pt idx="29">
                  <c:v>2.466784E-2</c:v>
                </c:pt>
                <c:pt idx="30">
                  <c:v>2.7692540000000002E-2</c:v>
                </c:pt>
                <c:pt idx="31">
                  <c:v>3.0880669999999999E-2</c:v>
                </c:pt>
                <c:pt idx="32">
                  <c:v>3.4223459999999997E-2</c:v>
                </c:pt>
                <c:pt idx="33">
                  <c:v>3.7711130000000002E-2</c:v>
                </c:pt>
                <c:pt idx="34">
                  <c:v>4.1333019999999998E-2</c:v>
                </c:pt>
                <c:pt idx="35">
                  <c:v>4.5077659999999999E-2</c:v>
                </c:pt>
                <c:pt idx="36">
                  <c:v>4.893281E-2</c:v>
                </c:pt>
                <c:pt idx="37">
                  <c:v>5.288561E-2</c:v>
                </c:pt>
                <c:pt idx="38">
                  <c:v>5.692258E-2</c:v>
                </c:pt>
                <c:pt idx="39">
                  <c:v>6.1029739999999999E-2</c:v>
                </c:pt>
                <c:pt idx="40">
                  <c:v>6.5192669999999994E-2</c:v>
                </c:pt>
                <c:pt idx="41">
                  <c:v>6.9396600000000003E-2</c:v>
                </c:pt>
                <c:pt idx="42">
                  <c:v>7.3626449999999996E-2</c:v>
                </c:pt>
                <c:pt idx="43">
                  <c:v>7.7866920000000006E-2</c:v>
                </c:pt>
                <c:pt idx="44">
                  <c:v>8.2102549999999996E-2</c:v>
                </c:pt>
                <c:pt idx="45">
                  <c:v>8.6317779999999997E-2</c:v>
                </c:pt>
                <c:pt idx="46">
                  <c:v>9.0497049999999996E-2</c:v>
                </c:pt>
                <c:pt idx="47">
                  <c:v>9.4624799999999995E-2</c:v>
                </c:pt>
                <c:pt idx="48">
                  <c:v>9.8685620000000002E-2</c:v>
                </c:pt>
                <c:pt idx="49">
                  <c:v>0.1026642</c:v>
                </c:pt>
                <c:pt idx="50">
                  <c:v>0.1065456</c:v>
                </c:pt>
                <c:pt idx="51">
                  <c:v>0.1103148</c:v>
                </c:pt>
                <c:pt idx="52">
                  <c:v>0.11395760000000001</c:v>
                </c:pt>
                <c:pt idx="53">
                  <c:v>0.11745990000000001</c:v>
                </c:pt>
                <c:pt idx="54">
                  <c:v>0.120808</c:v>
                </c:pt>
                <c:pt idx="55">
                  <c:v>0.1239888</c:v>
                </c:pt>
                <c:pt idx="56">
                  <c:v>0.12698970000000001</c:v>
                </c:pt>
                <c:pt idx="57">
                  <c:v>0.12979869999999999</c:v>
                </c:pt>
                <c:pt idx="58">
                  <c:v>0.13240450000000001</c:v>
                </c:pt>
                <c:pt idx="59">
                  <c:v>0.1347962</c:v>
                </c:pt>
                <c:pt idx="60">
                  <c:v>0.136964</c:v>
                </c:pt>
                <c:pt idx="61">
                  <c:v>0.13889840000000001</c:v>
                </c:pt>
                <c:pt idx="62">
                  <c:v>0.1405911</c:v>
                </c:pt>
                <c:pt idx="63">
                  <c:v>0.1420342</c:v>
                </c:pt>
                <c:pt idx="64">
                  <c:v>0.14322080000000001</c:v>
                </c:pt>
                <c:pt idx="65">
                  <c:v>0.144145</c:v>
                </c:pt>
                <c:pt idx="66">
                  <c:v>0.1448015</c:v>
                </c:pt>
                <c:pt idx="67">
                  <c:v>0.14518610000000001</c:v>
                </c:pt>
                <c:pt idx="68">
                  <c:v>0.14529529999999999</c:v>
                </c:pt>
                <c:pt idx="69">
                  <c:v>0.1451267</c:v>
                </c:pt>
                <c:pt idx="70">
                  <c:v>0.14467869999999999</c:v>
                </c:pt>
                <c:pt idx="71">
                  <c:v>0.14395069999999999</c:v>
                </c:pt>
                <c:pt idx="72">
                  <c:v>0.14294309999999999</c:v>
                </c:pt>
                <c:pt idx="73">
                  <c:v>0.14165700000000001</c:v>
                </c:pt>
                <c:pt idx="74">
                  <c:v>0.14009450000000001</c:v>
                </c:pt>
                <c:pt idx="75">
                  <c:v>0.13825889999999999</c:v>
                </c:pt>
                <c:pt idx="76">
                  <c:v>0.136154</c:v>
                </c:pt>
                <c:pt idx="77">
                  <c:v>0.13378480000000001</c:v>
                </c:pt>
                <c:pt idx="78">
                  <c:v>0.131157</c:v>
                </c:pt>
                <c:pt idx="79">
                  <c:v>0.12827720000000001</c:v>
                </c:pt>
                <c:pt idx="80">
                  <c:v>0.12515290000000001</c:v>
                </c:pt>
                <c:pt idx="81">
                  <c:v>0.1217924</c:v>
                </c:pt>
                <c:pt idx="82">
                  <c:v>0.1182049</c:v>
                </c:pt>
                <c:pt idx="83">
                  <c:v>0.1143998</c:v>
                </c:pt>
                <c:pt idx="84">
                  <c:v>0.11038820000000001</c:v>
                </c:pt>
                <c:pt idx="85">
                  <c:v>0.10618130000000001</c:v>
                </c:pt>
                <c:pt idx="86">
                  <c:v>0.1017908</c:v>
                </c:pt>
                <c:pt idx="87">
                  <c:v>9.722944E-2</c:v>
                </c:pt>
                <c:pt idx="88">
                  <c:v>9.2510220000000004E-2</c:v>
                </c:pt>
                <c:pt idx="89">
                  <c:v>8.7646849999999998E-2</c:v>
                </c:pt>
                <c:pt idx="90">
                  <c:v>8.2653470000000007E-2</c:v>
                </c:pt>
                <c:pt idx="91">
                  <c:v>7.7544699999999994E-2</c:v>
                </c:pt>
                <c:pt idx="92">
                  <c:v>7.2335529999999995E-2</c:v>
                </c:pt>
                <c:pt idx="93">
                  <c:v>6.7041320000000001E-2</c:v>
                </c:pt>
                <c:pt idx="94">
                  <c:v>6.1677709999999997E-2</c:v>
                </c:pt>
                <c:pt idx="95">
                  <c:v>5.6260629999999999E-2</c:v>
                </c:pt>
                <c:pt idx="96">
                  <c:v>5.0806169999999998E-2</c:v>
                </c:pt>
                <c:pt idx="97">
                  <c:v>4.5330580000000002E-2</c:v>
                </c:pt>
                <c:pt idx="98">
                  <c:v>3.9850179999999999E-2</c:v>
                </c:pt>
                <c:pt idx="99">
                  <c:v>3.4381349999999998E-2</c:v>
                </c:pt>
                <c:pt idx="100">
                  <c:v>2.8940469999999999E-2</c:v>
                </c:pt>
                <c:pt idx="101">
                  <c:v>2.3543809999999998E-2</c:v>
                </c:pt>
                <c:pt idx="102">
                  <c:v>1.8207549999999999E-2</c:v>
                </c:pt>
                <c:pt idx="103">
                  <c:v>1.294768E-2</c:v>
                </c:pt>
                <c:pt idx="104">
                  <c:v>7.7799669999999996E-3</c:v>
                </c:pt>
                <c:pt idx="105">
                  <c:v>2.7198909999999999E-3</c:v>
                </c:pt>
                <c:pt idx="106">
                  <c:v>-2.2173869999999999E-3</c:v>
                </c:pt>
                <c:pt idx="107">
                  <c:v>-7.0170930000000003E-3</c:v>
                </c:pt>
                <c:pt idx="108">
                  <c:v>-1.1664880000000001E-2</c:v>
                </c:pt>
                <c:pt idx="109">
                  <c:v>-1.6146870000000001E-2</c:v>
                </c:pt>
                <c:pt idx="110">
                  <c:v>-2.0449709999999999E-2</c:v>
                </c:pt>
                <c:pt idx="111">
                  <c:v>-2.456061E-2</c:v>
                </c:pt>
                <c:pt idx="112">
                  <c:v>-2.846738E-2</c:v>
                </c:pt>
                <c:pt idx="113">
                  <c:v>-3.2158489999999998E-2</c:v>
                </c:pt>
                <c:pt idx="114">
                  <c:v>-3.562307E-2</c:v>
                </c:pt>
                <c:pt idx="115">
                  <c:v>-3.8850990000000002E-2</c:v>
                </c:pt>
                <c:pt idx="116">
                  <c:v>-4.1832849999999998E-2</c:v>
                </c:pt>
                <c:pt idx="117">
                  <c:v>-4.4560059999999999E-2</c:v>
                </c:pt>
                <c:pt idx="118">
                  <c:v>-4.702481E-2</c:v>
                </c:pt>
                <c:pt idx="119">
                  <c:v>-4.9220130000000001E-2</c:v>
                </c:pt>
                <c:pt idx="120">
                  <c:v>-5.1139919999999998E-2</c:v>
                </c:pt>
                <c:pt idx="121">
                  <c:v>-5.277896E-2</c:v>
                </c:pt>
                <c:pt idx="122">
                  <c:v>-5.4132890000000003E-2</c:v>
                </c:pt>
                <c:pt idx="123">
                  <c:v>-5.5198289999999997E-2</c:v>
                </c:pt>
                <c:pt idx="124">
                  <c:v>-5.597266E-2</c:v>
                </c:pt>
                <c:pt idx="125">
                  <c:v>-5.6454400000000002E-2</c:v>
                </c:pt>
                <c:pt idx="126">
                  <c:v>-5.664288E-2</c:v>
                </c:pt>
                <c:pt idx="127">
                  <c:v>-5.6538369999999998E-2</c:v>
                </c:pt>
                <c:pt idx="128">
                  <c:v>-5.6142110000000002E-2</c:v>
                </c:pt>
                <c:pt idx="129">
                  <c:v>-5.5456249999999999E-2</c:v>
                </c:pt>
                <c:pt idx="130">
                  <c:v>-5.4483879999999998E-2</c:v>
                </c:pt>
                <c:pt idx="131">
                  <c:v>-5.3228980000000002E-2</c:v>
                </c:pt>
                <c:pt idx="132">
                  <c:v>-5.169646E-2</c:v>
                </c:pt>
                <c:pt idx="133">
                  <c:v>-4.9892100000000002E-2</c:v>
                </c:pt>
                <c:pt idx="134">
                  <c:v>-4.7822549999999998E-2</c:v>
                </c:pt>
                <c:pt idx="135">
                  <c:v>-4.5495340000000002E-2</c:v>
                </c:pt>
                <c:pt idx="136">
                  <c:v>-4.291876E-2</c:v>
                </c:pt>
                <c:pt idx="137">
                  <c:v>-4.0101980000000002E-2</c:v>
                </c:pt>
                <c:pt idx="138">
                  <c:v>-3.7054749999999997E-2</c:v>
                </c:pt>
                <c:pt idx="139">
                  <c:v>-3.3787810000000001E-2</c:v>
                </c:pt>
                <c:pt idx="140">
                  <c:v>-3.031265E-2</c:v>
                </c:pt>
                <c:pt idx="141">
                  <c:v>-2.6641120000000001E-2</c:v>
                </c:pt>
                <c:pt idx="142">
                  <c:v>-2.278585E-2</c:v>
                </c:pt>
                <c:pt idx="143">
                  <c:v>-1.876005E-2</c:v>
                </c:pt>
                <c:pt idx="144">
                  <c:v>-1.457746E-2</c:v>
                </c:pt>
                <c:pt idx="145">
                  <c:v>-1.025233E-2</c:v>
                </c:pt>
                <c:pt idx="146">
                  <c:v>-5.7993760000000002E-3</c:v>
                </c:pt>
                <c:pt idx="147">
                  <c:v>-1.23369E-3</c:v>
                </c:pt>
                <c:pt idx="148">
                  <c:v>3.4292540000000001E-3</c:v>
                </c:pt>
                <c:pt idx="149">
                  <c:v>8.1736859999999995E-3</c:v>
                </c:pt>
                <c:pt idx="150">
                  <c:v>1.298358E-2</c:v>
                </c:pt>
                <c:pt idx="151">
                  <c:v>1.7842710000000001E-2</c:v>
                </c:pt>
                <c:pt idx="152">
                  <c:v>2.27347E-2</c:v>
                </c:pt>
                <c:pt idx="153">
                  <c:v>2.7643049999999999E-2</c:v>
                </c:pt>
                <c:pt idx="154">
                  <c:v>3.255127E-2</c:v>
                </c:pt>
                <c:pt idx="155">
                  <c:v>3.7442820000000002E-2</c:v>
                </c:pt>
                <c:pt idx="156">
                  <c:v>4.230126E-2</c:v>
                </c:pt>
                <c:pt idx="157">
                  <c:v>4.7110260000000001E-2</c:v>
                </c:pt>
                <c:pt idx="158">
                  <c:v>5.1853660000000003E-2</c:v>
                </c:pt>
                <c:pt idx="159">
                  <c:v>5.6515509999999998E-2</c:v>
                </c:pt>
                <c:pt idx="160">
                  <c:v>6.1080160000000001E-2</c:v>
                </c:pt>
                <c:pt idx="161">
                  <c:v>6.553225E-2</c:v>
                </c:pt>
                <c:pt idx="162">
                  <c:v>6.985682E-2</c:v>
                </c:pt>
                <c:pt idx="163">
                  <c:v>7.4039320000000006E-2</c:v>
                </c:pt>
                <c:pt idx="164">
                  <c:v>7.8065670000000004E-2</c:v>
                </c:pt>
                <c:pt idx="165">
                  <c:v>8.1922320000000007E-2</c:v>
                </c:pt>
                <c:pt idx="166">
                  <c:v>8.5596259999999993E-2</c:v>
                </c:pt>
                <c:pt idx="167">
                  <c:v>8.9075080000000001E-2</c:v>
                </c:pt>
                <c:pt idx="168">
                  <c:v>9.2347029999999997E-2</c:v>
                </c:pt>
                <c:pt idx="169">
                  <c:v>9.5401020000000003E-2</c:v>
                </c:pt>
                <c:pt idx="170">
                  <c:v>9.8226679999999997E-2</c:v>
                </c:pt>
                <c:pt idx="171">
                  <c:v>0.1008144</c:v>
                </c:pt>
                <c:pt idx="172">
                  <c:v>0.10315530000000001</c:v>
                </c:pt>
                <c:pt idx="173">
                  <c:v>0.1052414</c:v>
                </c:pt>
                <c:pt idx="174">
                  <c:v>0.10706540000000001</c:v>
                </c:pt>
                <c:pt idx="175">
                  <c:v>0.108621</c:v>
                </c:pt>
                <c:pt idx="176">
                  <c:v>0.10990279999999999</c:v>
                </c:pt>
                <c:pt idx="177">
                  <c:v>0.11090609999999999</c:v>
                </c:pt>
                <c:pt idx="178">
                  <c:v>0.1116273</c:v>
                </c:pt>
                <c:pt idx="179">
                  <c:v>0.1120635</c:v>
                </c:pt>
                <c:pt idx="180">
                  <c:v>0.1122131</c:v>
                </c:pt>
                <c:pt idx="181">
                  <c:v>0.11207499999999999</c:v>
                </c:pt>
                <c:pt idx="182">
                  <c:v>0.1116494</c:v>
                </c:pt>
                <c:pt idx="183">
                  <c:v>0.1109372</c:v>
                </c:pt>
                <c:pt idx="184">
                  <c:v>0.1099402</c:v>
                </c:pt>
                <c:pt idx="185">
                  <c:v>0.10866140000000001</c:v>
                </c:pt>
                <c:pt idx="186">
                  <c:v>0.10710450000000001</c:v>
                </c:pt>
                <c:pt idx="187">
                  <c:v>0.1052741</c:v>
                </c:pt>
                <c:pt idx="188">
                  <c:v>0.1031758</c:v>
                </c:pt>
                <c:pt idx="189">
                  <c:v>0.100816</c:v>
                </c:pt>
                <c:pt idx="190">
                  <c:v>9.8201990000000003E-2</c:v>
                </c:pt>
                <c:pt idx="191">
                  <c:v>9.5341850000000006E-2</c:v>
                </c:pt>
                <c:pt idx="192">
                  <c:v>9.2244499999999993E-2</c:v>
                </c:pt>
                <c:pt idx="193">
                  <c:v>8.8919540000000005E-2</c:v>
                </c:pt>
                <c:pt idx="194">
                  <c:v>8.5377309999999998E-2</c:v>
                </c:pt>
                <c:pt idx="195">
                  <c:v>8.1629289999999993E-2</c:v>
                </c:pt>
                <c:pt idx="196">
                  <c:v>7.7687049999999994E-2</c:v>
                </c:pt>
                <c:pt idx="197">
                  <c:v>7.356306E-2</c:v>
                </c:pt>
                <c:pt idx="198">
                  <c:v>6.9270330000000005E-2</c:v>
                </c:pt>
                <c:pt idx="199">
                  <c:v>6.482243E-2</c:v>
                </c:pt>
                <c:pt idx="200">
                  <c:v>6.0233460000000003E-2</c:v>
                </c:pt>
                <c:pt idx="201">
                  <c:v>5.5517950000000003E-2</c:v>
                </c:pt>
                <c:pt idx="202">
                  <c:v>5.0690880000000001E-2</c:v>
                </c:pt>
                <c:pt idx="203">
                  <c:v>4.576757E-2</c:v>
                </c:pt>
                <c:pt idx="204">
                  <c:v>4.0763679999999997E-2</c:v>
                </c:pt>
                <c:pt idx="205">
                  <c:v>3.5695119999999997E-2</c:v>
                </c:pt>
                <c:pt idx="206">
                  <c:v>3.0578020000000001E-2</c:v>
                </c:pt>
                <c:pt idx="207">
                  <c:v>2.542867E-2</c:v>
                </c:pt>
                <c:pt idx="208">
                  <c:v>2.0263469999999999E-2</c:v>
                </c:pt>
                <c:pt idx="209">
                  <c:v>1.509888E-2</c:v>
                </c:pt>
                <c:pt idx="210">
                  <c:v>9.9513620000000001E-3</c:v>
                </c:pt>
                <c:pt idx="211">
                  <c:v>4.8373169999999998E-3</c:v>
                </c:pt>
                <c:pt idx="212">
                  <c:v>-2.269463E-4</c:v>
                </c:pt>
                <c:pt idx="213">
                  <c:v>-5.2252970000000003E-3</c:v>
                </c:pt>
                <c:pt idx="214">
                  <c:v>-1.0141789999999999E-2</c:v>
                </c:pt>
                <c:pt idx="215">
                  <c:v>-1.496076E-2</c:v>
                </c:pt>
                <c:pt idx="216">
                  <c:v>-1.9666840000000001E-2</c:v>
                </c:pt>
                <c:pt idx="217">
                  <c:v>-2.4245059999999999E-2</c:v>
                </c:pt>
                <c:pt idx="218">
                  <c:v>-2.8680819999999999E-2</c:v>
                </c:pt>
                <c:pt idx="219">
                  <c:v>-3.2960009999999998E-2</c:v>
                </c:pt>
                <c:pt idx="220">
                  <c:v>-3.7068999999999998E-2</c:v>
                </c:pt>
                <c:pt idx="221">
                  <c:v>-4.0994750000000003E-2</c:v>
                </c:pt>
                <c:pt idx="222">
                  <c:v>-4.4724779999999999E-2</c:v>
                </c:pt>
                <c:pt idx="223">
                  <c:v>-4.8247239999999997E-2</c:v>
                </c:pt>
                <c:pt idx="224">
                  <c:v>-5.1550980000000003E-2</c:v>
                </c:pt>
                <c:pt idx="225">
                  <c:v>-5.4625510000000002E-2</c:v>
                </c:pt>
                <c:pt idx="226">
                  <c:v>-5.7461140000000001E-2</c:v>
                </c:pt>
                <c:pt idx="227">
                  <c:v>-6.0048900000000002E-2</c:v>
                </c:pt>
                <c:pt idx="228">
                  <c:v>-6.2380650000000003E-2</c:v>
                </c:pt>
                <c:pt idx="229">
                  <c:v>-6.4449080000000006E-2</c:v>
                </c:pt>
                <c:pt idx="230">
                  <c:v>-6.6247700000000007E-2</c:v>
                </c:pt>
                <c:pt idx="231">
                  <c:v>-6.7770929999999993E-2</c:v>
                </c:pt>
                <c:pt idx="232">
                  <c:v>-6.9014049999999993E-2</c:v>
                </c:pt>
                <c:pt idx="233">
                  <c:v>-6.9973259999999995E-2</c:v>
                </c:pt>
                <c:pt idx="234">
                  <c:v>-7.0645669999999994E-2</c:v>
                </c:pt>
                <c:pt idx="235">
                  <c:v>-7.1029309999999998E-2</c:v>
                </c:pt>
                <c:pt idx="236">
                  <c:v>-7.1123169999999999E-2</c:v>
                </c:pt>
                <c:pt idx="237">
                  <c:v>-7.092714E-2</c:v>
                </c:pt>
                <c:pt idx="238">
                  <c:v>-7.0442080000000004E-2</c:v>
                </c:pt>
                <c:pt idx="239">
                  <c:v>-6.9669759999999997E-2</c:v>
                </c:pt>
                <c:pt idx="240">
                  <c:v>-6.8612900000000004E-2</c:v>
                </c:pt>
                <c:pt idx="241">
                  <c:v>-6.7275109999999999E-2</c:v>
                </c:pt>
                <c:pt idx="242">
                  <c:v>-6.5660930000000006E-2</c:v>
                </c:pt>
                <c:pt idx="243">
                  <c:v>-6.3775799999999994E-2</c:v>
                </c:pt>
                <c:pt idx="244">
                  <c:v>-6.1626029999999998E-2</c:v>
                </c:pt>
                <c:pt idx="245">
                  <c:v>-5.9218779999999999E-2</c:v>
                </c:pt>
                <c:pt idx="246">
                  <c:v>-5.6562029999999999E-2</c:v>
                </c:pt>
                <c:pt idx="247">
                  <c:v>-5.3664610000000001E-2</c:v>
                </c:pt>
                <c:pt idx="248">
                  <c:v>-5.0536079999999997E-2</c:v>
                </c:pt>
                <c:pt idx="249">
                  <c:v>-4.718659E-2</c:v>
                </c:pt>
                <c:pt idx="250">
                  <c:v>-4.3627619999999999E-2</c:v>
                </c:pt>
                <c:pt idx="251">
                  <c:v>-3.9870660000000002E-2</c:v>
                </c:pt>
                <c:pt idx="252">
                  <c:v>-3.5928090000000003E-2</c:v>
                </c:pt>
                <c:pt idx="253">
                  <c:v>-3.181287E-2</c:v>
                </c:pt>
                <c:pt idx="254">
                  <c:v>-2.753852E-2</c:v>
                </c:pt>
                <c:pt idx="255">
                  <c:v>-2.3119069999999999E-2</c:v>
                </c:pt>
                <c:pt idx="256">
                  <c:v>-1.856905E-2</c:v>
                </c:pt>
                <c:pt idx="257">
                  <c:v>-1.390339E-2</c:v>
                </c:pt>
                <c:pt idx="258">
                  <c:v>-9.1373840000000001E-3</c:v>
                </c:pt>
                <c:pt idx="259">
                  <c:v>-4.2866680000000004E-3</c:v>
                </c:pt>
                <c:pt idx="260">
                  <c:v>6.3284979999999995E-4</c:v>
                </c:pt>
                <c:pt idx="261">
                  <c:v>5.6050409999999998E-3</c:v>
                </c:pt>
                <c:pt idx="262">
                  <c:v>1.0613620000000001E-2</c:v>
                </c:pt>
                <c:pt idx="263">
                  <c:v>1.5642159999999999E-2</c:v>
                </c:pt>
                <c:pt idx="264">
                  <c:v>2.06742E-2</c:v>
                </c:pt>
                <c:pt idx="265">
                  <c:v>2.5693250000000001E-2</c:v>
                </c:pt>
                <c:pt idx="266">
                  <c:v>3.0682859999999999E-2</c:v>
                </c:pt>
                <c:pt idx="267">
                  <c:v>3.5626690000000003E-2</c:v>
                </c:pt>
                <c:pt idx="268">
                  <c:v>4.0508549999999997E-2</c:v>
                </c:pt>
                <c:pt idx="269">
                  <c:v>4.5312440000000002E-2</c:v>
                </c:pt>
                <c:pt idx="270">
                  <c:v>5.0022650000000002E-2</c:v>
                </c:pt>
                <c:pt idx="271">
                  <c:v>5.4623730000000002E-2</c:v>
                </c:pt>
                <c:pt idx="272">
                  <c:v>5.910062E-2</c:v>
                </c:pt>
                <c:pt idx="273">
                  <c:v>6.3438649999999999E-2</c:v>
                </c:pt>
                <c:pt idx="274">
                  <c:v>6.7623600000000006E-2</c:v>
                </c:pt>
                <c:pt idx="275">
                  <c:v>7.1641769999999994E-2</c:v>
                </c:pt>
                <c:pt idx="276">
                  <c:v>7.5479980000000002E-2</c:v>
                </c:pt>
                <c:pt idx="277">
                  <c:v>7.9125639999999997E-2</c:v>
                </c:pt>
                <c:pt idx="278">
                  <c:v>8.2566799999999996E-2</c:v>
                </c:pt>
                <c:pt idx="279">
                  <c:v>8.5792170000000001E-2</c:v>
                </c:pt>
                <c:pt idx="280">
                  <c:v>8.8791140000000005E-2</c:v>
                </c:pt>
                <c:pt idx="281">
                  <c:v>9.1553869999999996E-2</c:v>
                </c:pt>
                <c:pt idx="282">
                  <c:v>9.4071260000000004E-2</c:v>
                </c:pt>
                <c:pt idx="283">
                  <c:v>9.6335019999999993E-2</c:v>
                </c:pt>
                <c:pt idx="284">
                  <c:v>9.8337679999999997E-2</c:v>
                </c:pt>
                <c:pt idx="285">
                  <c:v>0.1000726</c:v>
                </c:pt>
                <c:pt idx="286">
                  <c:v>0.1015341</c:v>
                </c:pt>
                <c:pt idx="287">
                  <c:v>0.10271710000000001</c:v>
                </c:pt>
                <c:pt idx="288">
                  <c:v>0.1036179</c:v>
                </c:pt>
                <c:pt idx="289">
                  <c:v>0.1042333</c:v>
                </c:pt>
                <c:pt idx="290">
                  <c:v>0.10456120000000001</c:v>
                </c:pt>
                <c:pt idx="291">
                  <c:v>0.1046004</c:v>
                </c:pt>
                <c:pt idx="292">
                  <c:v>0.1043507</c:v>
                </c:pt>
                <c:pt idx="293">
                  <c:v>0.1038126</c:v>
                </c:pt>
                <c:pt idx="294">
                  <c:v>0.10298789999999999</c:v>
                </c:pt>
                <c:pt idx="295">
                  <c:v>0.101879</c:v>
                </c:pt>
                <c:pt idx="296">
                  <c:v>0.10048940000000001</c:v>
                </c:pt>
                <c:pt idx="297">
                  <c:v>9.8823569999999999E-2</c:v>
                </c:pt>
                <c:pt idx="298">
                  <c:v>9.6886630000000001E-2</c:v>
                </c:pt>
                <c:pt idx="299">
                  <c:v>9.4684760000000007E-2</c:v>
                </c:pt>
                <c:pt idx="300">
                  <c:v>9.2224959999999995E-2</c:v>
                </c:pt>
                <c:pt idx="301">
                  <c:v>8.9515079999999997E-2</c:v>
                </c:pt>
                <c:pt idx="302">
                  <c:v>8.6563769999999998E-2</c:v>
                </c:pt>
                <c:pt idx="303">
                  <c:v>8.3380419999999997E-2</c:v>
                </c:pt>
                <c:pt idx="304">
                  <c:v>7.9975030000000003E-2</c:v>
                </c:pt>
                <c:pt idx="305">
                  <c:v>7.635894E-2</c:v>
                </c:pt>
                <c:pt idx="306">
                  <c:v>7.2543549999999998E-2</c:v>
                </c:pt>
                <c:pt idx="307">
                  <c:v>6.8541039999999998E-2</c:v>
                </c:pt>
                <c:pt idx="308">
                  <c:v>6.4364279999999996E-2</c:v>
                </c:pt>
                <c:pt idx="309">
                  <c:v>6.0026679999999999E-2</c:v>
                </c:pt>
                <c:pt idx="310">
                  <c:v>5.5542170000000002E-2</c:v>
                </c:pt>
                <c:pt idx="311">
                  <c:v>5.0925150000000002E-2</c:v>
                </c:pt>
                <c:pt idx="312">
                  <c:v>4.6190469999999997E-2</c:v>
                </c:pt>
                <c:pt idx="313">
                  <c:v>4.1353359999999999E-2</c:v>
                </c:pt>
                <c:pt idx="314">
                  <c:v>3.6429370000000003E-2</c:v>
                </c:pt>
                <c:pt idx="315">
                  <c:v>3.143435E-2</c:v>
                </c:pt>
                <c:pt idx="316">
                  <c:v>2.6384379999999999E-2</c:v>
                </c:pt>
                <c:pt idx="317">
                  <c:v>2.1295709999999999E-2</c:v>
                </c:pt>
                <c:pt idx="318">
                  <c:v>1.6184730000000001E-2</c:v>
                </c:pt>
                <c:pt idx="319">
                  <c:v>1.106789E-2</c:v>
                </c:pt>
                <c:pt idx="320">
                  <c:v>5.9616740000000001E-3</c:v>
                </c:pt>
                <c:pt idx="321">
                  <c:v>8.8252730000000002E-4</c:v>
                </c:pt>
                <c:pt idx="322">
                  <c:v>-4.1531939999999998E-3</c:v>
                </c:pt>
                <c:pt idx="323">
                  <c:v>-9.1292720000000008E-3</c:v>
                </c:pt>
                <c:pt idx="324">
                  <c:v>-1.4029679999999999E-2</c:v>
                </c:pt>
                <c:pt idx="325">
                  <c:v>-1.8838649999999998E-2</c:v>
                </c:pt>
                <c:pt idx="326">
                  <c:v>-2.3540680000000001E-2</c:v>
                </c:pt>
                <c:pt idx="327">
                  <c:v>-2.8120659999999999E-2</c:v>
                </c:pt>
                <c:pt idx="328">
                  <c:v>-3.2563830000000002E-2</c:v>
                </c:pt>
                <c:pt idx="329">
                  <c:v>-3.6855890000000002E-2</c:v>
                </c:pt>
                <c:pt idx="330">
                  <c:v>-4.098305E-2</c:v>
                </c:pt>
                <c:pt idx="331">
                  <c:v>-4.4932039999999999E-2</c:v>
                </c:pt>
                <c:pt idx="332">
                  <c:v>-4.8690160000000003E-2</c:v>
                </c:pt>
                <c:pt idx="333">
                  <c:v>-5.2245340000000001E-2</c:v>
                </c:pt>
                <c:pt idx="334">
                  <c:v>-5.5586160000000003E-2</c:v>
                </c:pt>
                <c:pt idx="335">
                  <c:v>-5.8701910000000003E-2</c:v>
                </c:pt>
                <c:pt idx="336">
                  <c:v>-6.1582600000000001E-2</c:v>
                </c:pt>
                <c:pt idx="337">
                  <c:v>-6.4218979999999995E-2</c:v>
                </c:pt>
                <c:pt idx="338">
                  <c:v>-6.6602649999999999E-2</c:v>
                </c:pt>
                <c:pt idx="339">
                  <c:v>-6.8725969999999997E-2</c:v>
                </c:pt>
                <c:pt idx="340">
                  <c:v>-7.0582160000000005E-2</c:v>
                </c:pt>
                <c:pt idx="341">
                  <c:v>-7.216533E-2</c:v>
                </c:pt>
                <c:pt idx="342">
                  <c:v>-7.3470430000000003E-2</c:v>
                </c:pt>
                <c:pt idx="343">
                  <c:v>-7.4493340000000005E-2</c:v>
                </c:pt>
                <c:pt idx="344">
                  <c:v>-7.5230859999999997E-2</c:v>
                </c:pt>
                <c:pt idx="345">
                  <c:v>-7.568068E-2</c:v>
                </c:pt>
                <c:pt idx="346">
                  <c:v>-7.5841450000000005E-2</c:v>
                </c:pt>
                <c:pt idx="347">
                  <c:v>-7.5712749999999995E-2</c:v>
                </c:pt>
                <c:pt idx="348">
                  <c:v>-7.529508E-2</c:v>
                </c:pt>
                <c:pt idx="349">
                  <c:v>-7.4589909999999995E-2</c:v>
                </c:pt>
                <c:pt idx="350">
                  <c:v>-7.3599609999999996E-2</c:v>
                </c:pt>
                <c:pt idx="351">
                  <c:v>-7.2327470000000005E-2</c:v>
                </c:pt>
                <c:pt idx="352">
                  <c:v>-7.0777740000000006E-2</c:v>
                </c:pt>
                <c:pt idx="353">
                  <c:v>-6.8955500000000003E-2</c:v>
                </c:pt>
                <c:pt idx="354">
                  <c:v>-6.6866780000000001E-2</c:v>
                </c:pt>
                <c:pt idx="355">
                  <c:v>-6.4518439999999996E-2</c:v>
                </c:pt>
                <c:pt idx="356">
                  <c:v>-6.191816E-2</c:v>
                </c:pt>
                <c:pt idx="357">
                  <c:v>-5.9074479999999999E-2</c:v>
                </c:pt>
                <c:pt idx="358">
                  <c:v>-5.5996730000000002E-2</c:v>
                </c:pt>
                <c:pt idx="359">
                  <c:v>-5.269476E-2</c:v>
                </c:pt>
                <c:pt idx="360">
                  <c:v>-4.9179750000000001E-2</c:v>
                </c:pt>
                <c:pt idx="361">
                  <c:v>-4.546306E-2</c:v>
                </c:pt>
                <c:pt idx="362">
                  <c:v>-4.1556780000000001E-2</c:v>
                </c:pt>
                <c:pt idx="363">
                  <c:v>-3.7473689999999997E-2</c:v>
                </c:pt>
                <c:pt idx="364">
                  <c:v>-3.3227109999999997E-2</c:v>
                </c:pt>
                <c:pt idx="365">
                  <c:v>-2.8830890000000001E-2</c:v>
                </c:pt>
                <c:pt idx="366">
                  <c:v>-2.4299399999999999E-2</c:v>
                </c:pt>
                <c:pt idx="367">
                  <c:v>-1.9647399999999999E-2</c:v>
                </c:pt>
                <c:pt idx="368">
                  <c:v>-1.489008E-2</c:v>
                </c:pt>
                <c:pt idx="369">
                  <c:v>-1.004296E-2</c:v>
                </c:pt>
                <c:pt idx="370">
                  <c:v>-5.1218510000000002E-3</c:v>
                </c:pt>
                <c:pt idx="371">
                  <c:v>-1.427977E-4</c:v>
                </c:pt>
                <c:pt idx="372">
                  <c:v>4.8779579999999999E-3</c:v>
                </c:pt>
                <c:pt idx="373">
                  <c:v>9.9240449999999994E-3</c:v>
                </c:pt>
                <c:pt idx="374">
                  <c:v>1.4978999999999999E-2</c:v>
                </c:pt>
                <c:pt idx="375">
                  <c:v>2.002636E-2</c:v>
                </c:pt>
                <c:pt idx="376">
                  <c:v>2.504965E-2</c:v>
                </c:pt>
                <c:pt idx="377">
                  <c:v>3.0032489999999998E-2</c:v>
                </c:pt>
                <c:pt idx="378">
                  <c:v>3.4958639999999999E-2</c:v>
                </c:pt>
                <c:pt idx="379">
                  <c:v>3.981204E-2</c:v>
                </c:pt>
                <c:pt idx="380">
                  <c:v>4.4576879999999999E-2</c:v>
                </c:pt>
                <c:pt idx="381">
                  <c:v>4.9237589999999998E-2</c:v>
                </c:pt>
                <c:pt idx="382">
                  <c:v>5.3779010000000002E-2</c:v>
                </c:pt>
                <c:pt idx="383">
                  <c:v>5.8186309999999998E-2</c:v>
                </c:pt>
                <c:pt idx="384">
                  <c:v>6.2445140000000003E-2</c:v>
                </c:pt>
                <c:pt idx="385">
                  <c:v>6.6541600000000006E-2</c:v>
                </c:pt>
                <c:pt idx="386">
                  <c:v>7.0462330000000004E-2</c:v>
                </c:pt>
                <c:pt idx="387">
                  <c:v>7.4194549999999998E-2</c:v>
                </c:pt>
                <c:pt idx="388">
                  <c:v>7.7726089999999998E-2</c:v>
                </c:pt>
                <c:pt idx="389">
                  <c:v>8.1045400000000004E-2</c:v>
                </c:pt>
                <c:pt idx="390">
                  <c:v>8.4141670000000002E-2</c:v>
                </c:pt>
                <c:pt idx="391">
                  <c:v>8.7004780000000004E-2</c:v>
                </c:pt>
                <c:pt idx="392">
                  <c:v>8.9625380000000004E-2</c:v>
                </c:pt>
                <c:pt idx="393">
                  <c:v>9.1994900000000004E-2</c:v>
                </c:pt>
                <c:pt idx="394">
                  <c:v>9.4105579999999994E-2</c:v>
                </c:pt>
                <c:pt idx="395">
                  <c:v>9.5950510000000003E-2</c:v>
                </c:pt>
                <c:pt idx="396">
                  <c:v>9.752363E-2</c:v>
                </c:pt>
                <c:pt idx="397">
                  <c:v>9.8819770000000001E-2</c:v>
                </c:pt>
                <c:pt idx="398">
                  <c:v>9.9834660000000006E-2</c:v>
                </c:pt>
                <c:pt idx="399">
                  <c:v>0.1005649</c:v>
                </c:pt>
                <c:pt idx="400">
                  <c:v>0.1010081</c:v>
                </c:pt>
                <c:pt idx="401">
                  <c:v>0.10116269999999999</c:v>
                </c:pt>
                <c:pt idx="402">
                  <c:v>0.1010282</c:v>
                </c:pt>
                <c:pt idx="403">
                  <c:v>0.10060479999999999</c:v>
                </c:pt>
                <c:pt idx="404">
                  <c:v>9.9893960000000004E-2</c:v>
                </c:pt>
                <c:pt idx="405">
                  <c:v>9.8897780000000005E-2</c:v>
                </c:pt>
                <c:pt idx="406">
                  <c:v>9.7619429999999993E-2</c:v>
                </c:pt>
                <c:pt idx="407">
                  <c:v>9.6062990000000001E-2</c:v>
                </c:pt>
                <c:pt idx="408">
                  <c:v>9.4233399999999995E-2</c:v>
                </c:pt>
                <c:pt idx="409">
                  <c:v>9.2136510000000005E-2</c:v>
                </c:pt>
                <c:pt idx="410">
                  <c:v>8.9779010000000006E-2</c:v>
                </c:pt>
                <c:pt idx="411">
                  <c:v>8.7168460000000003E-2</c:v>
                </c:pt>
                <c:pt idx="412">
                  <c:v>8.4313239999999998E-2</c:v>
                </c:pt>
                <c:pt idx="413">
                  <c:v>8.1222520000000006E-2</c:v>
                </c:pt>
                <c:pt idx="414">
                  <c:v>7.7906000000000003E-2</c:v>
                </c:pt>
                <c:pt idx="415">
                  <c:v>7.4374709999999997E-2</c:v>
                </c:pt>
                <c:pt idx="416">
                  <c:v>7.0639960000000002E-2</c:v>
                </c:pt>
                <c:pt idx="417">
                  <c:v>6.6713659999999994E-2</c:v>
                </c:pt>
                <c:pt idx="418">
                  <c:v>6.2608469999999999E-2</c:v>
                </c:pt>
                <c:pt idx="419">
                  <c:v>5.833762E-2</c:v>
                </c:pt>
                <c:pt idx="420">
                  <c:v>5.3914839999999999E-2</c:v>
                </c:pt>
                <c:pt idx="421">
                  <c:v>4.9354410000000001E-2</c:v>
                </c:pt>
                <c:pt idx="422">
                  <c:v>4.4671009999999997E-2</c:v>
                </c:pt>
                <c:pt idx="423">
                  <c:v>3.9879749999999999E-2</c:v>
                </c:pt>
                <c:pt idx="424">
                  <c:v>3.4996090000000001E-2</c:v>
                </c:pt>
                <c:pt idx="425">
                  <c:v>3.0035780000000002E-2</c:v>
                </c:pt>
                <c:pt idx="426">
                  <c:v>2.5014809999999998E-2</c:v>
                </c:pt>
                <c:pt idx="427">
                  <c:v>1.9949399999999999E-2</c:v>
                </c:pt>
                <c:pt idx="428">
                  <c:v>1.48559E-2</c:v>
                </c:pt>
                <c:pt idx="429">
                  <c:v>9.7507329999999993E-3</c:v>
                </c:pt>
                <c:pt idx="430">
                  <c:v>4.6503949999999999E-3</c:v>
                </c:pt>
                <c:pt idx="431">
                  <c:v>-4.286526E-4</c:v>
                </c:pt>
                <c:pt idx="432">
                  <c:v>-5.4700180000000001E-3</c:v>
                </c:pt>
                <c:pt idx="433">
                  <c:v>-1.045743E-2</c:v>
                </c:pt>
                <c:pt idx="434">
                  <c:v>-1.5374789999999999E-2</c:v>
                </c:pt>
                <c:pt idx="435">
                  <c:v>-2.020622E-2</c:v>
                </c:pt>
                <c:pt idx="436">
                  <c:v>-2.4936130000000001E-2</c:v>
                </c:pt>
                <c:pt idx="437">
                  <c:v>-2.9549260000000001E-2</c:v>
                </c:pt>
                <c:pt idx="438">
                  <c:v>-3.403072E-2</c:v>
                </c:pt>
                <c:pt idx="439">
                  <c:v>-3.836606E-2</c:v>
                </c:pt>
                <c:pt idx="440">
                  <c:v>-4.2541299999999997E-2</c:v>
                </c:pt>
                <c:pt idx="441">
                  <c:v>-4.6542979999999998E-2</c:v>
                </c:pt>
                <c:pt idx="442">
                  <c:v>-5.0358199999999999E-2</c:v>
                </c:pt>
                <c:pt idx="443">
                  <c:v>-5.3974649999999999E-2</c:v>
                </c:pt>
                <c:pt idx="444">
                  <c:v>-5.7380710000000001E-2</c:v>
                </c:pt>
                <c:pt idx="445">
                  <c:v>-6.0565399999999998E-2</c:v>
                </c:pt>
                <c:pt idx="446">
                  <c:v>-6.3518489999999997E-2</c:v>
                </c:pt>
                <c:pt idx="447">
                  <c:v>-6.6230449999999996E-2</c:v>
                </c:pt>
                <c:pt idx="448">
                  <c:v>-6.8692600000000006E-2</c:v>
                </c:pt>
                <c:pt idx="449">
                  <c:v>-7.0897020000000005E-2</c:v>
                </c:pt>
                <c:pt idx="450">
                  <c:v>-7.2836639999999994E-2</c:v>
                </c:pt>
                <c:pt idx="451">
                  <c:v>-7.4505249999999995E-2</c:v>
                </c:pt>
                <c:pt idx="452">
                  <c:v>-7.5897510000000001E-2</c:v>
                </c:pt>
                <c:pt idx="453">
                  <c:v>-7.7008999999999994E-2</c:v>
                </c:pt>
                <c:pt idx="454">
                  <c:v>-7.7836160000000001E-2</c:v>
                </c:pt>
                <c:pt idx="455">
                  <c:v>-7.8376399999999999E-2</c:v>
                </c:pt>
                <c:pt idx="456">
                  <c:v>-7.8628020000000007E-2</c:v>
                </c:pt>
                <c:pt idx="457">
                  <c:v>-7.8590279999999998E-2</c:v>
                </c:pt>
                <c:pt idx="458">
                  <c:v>-7.8263379999999994E-2</c:v>
                </c:pt>
                <c:pt idx="459">
                  <c:v>-7.7648430000000004E-2</c:v>
                </c:pt>
                <c:pt idx="460">
                  <c:v>-7.6747510000000005E-2</c:v>
                </c:pt>
                <c:pt idx="461">
                  <c:v>-7.5563580000000005E-2</c:v>
                </c:pt>
                <c:pt idx="462">
                  <c:v>-7.4100559999999996E-2</c:v>
                </c:pt>
                <c:pt idx="463">
                  <c:v>-7.2363259999999999E-2</c:v>
                </c:pt>
                <c:pt idx="464">
                  <c:v>-7.0357359999999994E-2</c:v>
                </c:pt>
                <c:pt idx="465">
                  <c:v>-6.8089440000000001E-2</c:v>
                </c:pt>
                <c:pt idx="466">
                  <c:v>-6.5566920000000001E-2</c:v>
                </c:pt>
                <c:pt idx="467">
                  <c:v>-6.2798019999999996E-2</c:v>
                </c:pt>
                <c:pt idx="468">
                  <c:v>-5.9791820000000002E-2</c:v>
                </c:pt>
                <c:pt idx="469">
                  <c:v>-5.6558020000000001E-2</c:v>
                </c:pt>
                <c:pt idx="470">
                  <c:v>-5.3107189999999999E-2</c:v>
                </c:pt>
                <c:pt idx="471">
                  <c:v>-4.9450840000000003E-2</c:v>
                </c:pt>
                <c:pt idx="472">
                  <c:v>-4.5600700000000001E-2</c:v>
                </c:pt>
                <c:pt idx="473">
                  <c:v>-4.1569349999999998E-2</c:v>
                </c:pt>
                <c:pt idx="474">
                  <c:v>-3.7369899999999998E-2</c:v>
                </c:pt>
                <c:pt idx="475">
                  <c:v>-3.3016040000000003E-2</c:v>
                </c:pt>
                <c:pt idx="476">
                  <c:v>-2.8521959999999999E-2</c:v>
                </c:pt>
                <c:pt idx="477">
                  <c:v>-2.390229E-2</c:v>
                </c:pt>
                <c:pt idx="478">
                  <c:v>-1.9172080000000001E-2</c:v>
                </c:pt>
                <c:pt idx="479">
                  <c:v>-1.434674E-2</c:v>
                </c:pt>
                <c:pt idx="480">
                  <c:v>-9.4419770000000007E-3</c:v>
                </c:pt>
                <c:pt idx="481">
                  <c:v>-4.4737659999999997E-3</c:v>
                </c:pt>
                <c:pt idx="482">
                  <c:v>5.4171060000000003E-4</c:v>
                </c:pt>
                <c:pt idx="483">
                  <c:v>5.5881250000000002E-3</c:v>
                </c:pt>
                <c:pt idx="484">
                  <c:v>1.064904E-2</c:v>
                </c:pt>
                <c:pt idx="485">
                  <c:v>1.5707990000000002E-2</c:v>
                </c:pt>
                <c:pt idx="486">
                  <c:v>2.074848E-2</c:v>
                </c:pt>
                <c:pt idx="487">
                  <c:v>2.5754119999999998E-2</c:v>
                </c:pt>
                <c:pt idx="488">
                  <c:v>3.0708610000000001E-2</c:v>
                </c:pt>
                <c:pt idx="489">
                  <c:v>3.5595809999999999E-2</c:v>
                </c:pt>
                <c:pt idx="490">
                  <c:v>4.0399820000000003E-2</c:v>
                </c:pt>
                <c:pt idx="491">
                  <c:v>4.5104989999999998E-2</c:v>
                </c:pt>
                <c:pt idx="492">
                  <c:v>4.969602E-2</c:v>
                </c:pt>
                <c:pt idx="493">
                  <c:v>5.4157950000000003E-2</c:v>
                </c:pt>
                <c:pt idx="494">
                  <c:v>5.8476260000000002E-2</c:v>
                </c:pt>
                <c:pt idx="495">
                  <c:v>6.2636890000000001E-2</c:v>
                </c:pt>
                <c:pt idx="496">
                  <c:v>6.6626299999999999E-2</c:v>
                </c:pt>
                <c:pt idx="497">
                  <c:v>7.0431499999999994E-2</c:v>
                </c:pt>
                <c:pt idx="498">
                  <c:v>7.4040099999999998E-2</c:v>
                </c:pt>
                <c:pt idx="499">
                  <c:v>7.7440339999999996E-2</c:v>
                </c:pt>
                <c:pt idx="500">
                  <c:v>8.0621150000000003E-2</c:v>
                </c:pt>
                <c:pt idx="501">
                  <c:v>8.3572160000000006E-2</c:v>
                </c:pt>
                <c:pt idx="502">
                  <c:v>8.6283750000000006E-2</c:v>
                </c:pt>
                <c:pt idx="503">
                  <c:v>8.8747090000000001E-2</c:v>
                </c:pt>
                <c:pt idx="504">
                  <c:v>9.0954140000000003E-2</c:v>
                </c:pt>
                <c:pt idx="505">
                  <c:v>9.2897690000000005E-2</c:v>
                </c:pt>
                <c:pt idx="506">
                  <c:v>9.4571390000000005E-2</c:v>
                </c:pt>
                <c:pt idx="507">
                  <c:v>9.5969750000000006E-2</c:v>
                </c:pt>
                <c:pt idx="508">
                  <c:v>9.70882E-2</c:v>
                </c:pt>
                <c:pt idx="509">
                  <c:v>9.7923040000000003E-2</c:v>
                </c:pt>
                <c:pt idx="510">
                  <c:v>9.8471520000000007E-2</c:v>
                </c:pt>
                <c:pt idx="511">
                  <c:v>9.8731810000000003E-2</c:v>
                </c:pt>
                <c:pt idx="512">
                  <c:v>9.8702979999999996E-2</c:v>
                </c:pt>
                <c:pt idx="513">
                  <c:v>9.8385089999999994E-2</c:v>
                </c:pt>
                <c:pt idx="514">
                  <c:v>9.7779099999999994E-2</c:v>
                </c:pt>
                <c:pt idx="515">
                  <c:v>9.6886890000000003E-2</c:v>
                </c:pt>
                <c:pt idx="516">
                  <c:v>9.5711309999999994E-2</c:v>
                </c:pt>
                <c:pt idx="517">
                  <c:v>9.4256090000000001E-2</c:v>
                </c:pt>
                <c:pt idx="518">
                  <c:v>9.2525880000000005E-2</c:v>
                </c:pt>
                <c:pt idx="519">
                  <c:v>9.0526229999999999E-2</c:v>
                </c:pt>
                <c:pt idx="520">
                  <c:v>8.8263530000000007E-2</c:v>
                </c:pt>
                <c:pt idx="521">
                  <c:v>8.5745059999999998E-2</c:v>
                </c:pt>
                <c:pt idx="522">
                  <c:v>8.2978899999999994E-2</c:v>
                </c:pt>
                <c:pt idx="523">
                  <c:v>7.9973959999999997E-2</c:v>
                </c:pt>
                <c:pt idx="524">
                  <c:v>7.6739859999999993E-2</c:v>
                </c:pt>
                <c:pt idx="525">
                  <c:v>7.3286889999999993E-2</c:v>
                </c:pt>
                <c:pt idx="526">
                  <c:v>6.9626560000000004E-2</c:v>
                </c:pt>
                <c:pt idx="527">
                  <c:v>6.5770449999999994E-2</c:v>
                </c:pt>
                <c:pt idx="528">
                  <c:v>6.1730979999999998E-2</c:v>
                </c:pt>
                <c:pt idx="529">
                  <c:v>5.7521210000000003E-2</c:v>
                </c:pt>
                <c:pt idx="530">
                  <c:v>5.3154680000000003E-2</c:v>
                </c:pt>
                <c:pt idx="531">
                  <c:v>4.8645500000000001E-2</c:v>
                </c:pt>
                <c:pt idx="532">
                  <c:v>4.4008209999999999E-2</c:v>
                </c:pt>
                <c:pt idx="533">
                  <c:v>3.9257790000000001E-2</c:v>
                </c:pt>
                <c:pt idx="534">
                  <c:v>3.440957E-2</c:v>
                </c:pt>
                <c:pt idx="535">
                  <c:v>2.9479200000000001E-2</c:v>
                </c:pt>
                <c:pt idx="536">
                  <c:v>2.448262E-2</c:v>
                </c:pt>
                <c:pt idx="537">
                  <c:v>1.9435959999999999E-2</c:v>
                </c:pt>
                <c:pt idx="538">
                  <c:v>1.435553E-2</c:v>
                </c:pt>
                <c:pt idx="539">
                  <c:v>9.257744E-3</c:v>
                </c:pt>
                <c:pt idx="540">
                  <c:v>4.1590719999999998E-3</c:v>
                </c:pt>
                <c:pt idx="541">
                  <c:v>-9.2400770000000004E-4</c:v>
                </c:pt>
                <c:pt idx="542">
                  <c:v>-5.975073E-3</c:v>
                </c:pt>
                <c:pt idx="543">
                  <c:v>-1.0977799999999999E-2</c:v>
                </c:pt>
                <c:pt idx="544">
                  <c:v>-1.5916019999999999E-2</c:v>
                </c:pt>
                <c:pt idx="545">
                  <c:v>-2.0773779999999999E-2</c:v>
                </c:pt>
                <c:pt idx="546">
                  <c:v>-2.5535390000000002E-2</c:v>
                </c:pt>
                <c:pt idx="547">
                  <c:v>-3.0185460000000001E-2</c:v>
                </c:pt>
                <c:pt idx="548">
                  <c:v>-3.4708969999999999E-2</c:v>
                </c:pt>
                <c:pt idx="549">
                  <c:v>-3.9091319999999999E-2</c:v>
                </c:pt>
                <c:pt idx="550">
                  <c:v>-4.3318349999999999E-2</c:v>
                </c:pt>
                <c:pt idx="551">
                  <c:v>-4.7376410000000001E-2</c:v>
                </c:pt>
                <c:pt idx="552">
                  <c:v>-5.125242E-2</c:v>
                </c:pt>
                <c:pt idx="553">
                  <c:v>-5.4933860000000001E-2</c:v>
                </c:pt>
                <c:pt idx="554">
                  <c:v>-5.840886E-2</c:v>
                </c:pt>
                <c:pt idx="555">
                  <c:v>-6.1666220000000001E-2</c:v>
                </c:pt>
                <c:pt idx="556">
                  <c:v>-6.4695429999999998E-2</c:v>
                </c:pt>
                <c:pt idx="557">
                  <c:v>-6.7486729999999995E-2</c:v>
                </c:pt>
                <c:pt idx="558">
                  <c:v>-7.003115E-2</c:v>
                </c:pt>
                <c:pt idx="559">
                  <c:v>-7.2320490000000001E-2</c:v>
                </c:pt>
                <c:pt idx="560">
                  <c:v>-7.4347399999999994E-2</c:v>
                </c:pt>
                <c:pt idx="561">
                  <c:v>-7.6105359999999997E-2</c:v>
                </c:pt>
                <c:pt idx="562">
                  <c:v>-7.758872E-2</c:v>
                </c:pt>
                <c:pt idx="563">
                  <c:v>-7.8792749999999995E-2</c:v>
                </c:pt>
                <c:pt idx="564">
                  <c:v>-7.9713599999999996E-2</c:v>
                </c:pt>
                <c:pt idx="565">
                  <c:v>-8.0348329999999996E-2</c:v>
                </c:pt>
                <c:pt idx="566">
                  <c:v>-8.0694940000000007E-2</c:v>
                </c:pt>
                <c:pt idx="567">
                  <c:v>-8.0752370000000004E-2</c:v>
                </c:pt>
                <c:pt idx="568">
                  <c:v>-8.0520460000000002E-2</c:v>
                </c:pt>
                <c:pt idx="569">
                  <c:v>-8.0000039999999994E-2</c:v>
                </c:pt>
                <c:pt idx="570">
                  <c:v>-7.9192830000000006E-2</c:v>
                </c:pt>
                <c:pt idx="571">
                  <c:v>-7.8101519999999994E-2</c:v>
                </c:pt>
                <c:pt idx="572">
                  <c:v>-7.6729679999999995E-2</c:v>
                </c:pt>
                <c:pt idx="573">
                  <c:v>-7.5081809999999999E-2</c:v>
                </c:pt>
                <c:pt idx="574">
                  <c:v>-7.3163300000000001E-2</c:v>
                </c:pt>
                <c:pt idx="575">
                  <c:v>-7.0980429999999997E-2</c:v>
                </c:pt>
                <c:pt idx="576">
                  <c:v>-6.8540299999999998E-2</c:v>
                </c:pt>
                <c:pt idx="577">
                  <c:v>-6.5850909999999999E-2</c:v>
                </c:pt>
                <c:pt idx="578">
                  <c:v>-6.2921000000000005E-2</c:v>
                </c:pt>
                <c:pt idx="579">
                  <c:v>-5.9760109999999998E-2</c:v>
                </c:pt>
                <c:pt idx="580">
                  <c:v>-5.6378369999999997E-2</c:v>
                </c:pt>
                <c:pt idx="581">
                  <c:v>-5.2787199999999999E-2</c:v>
                </c:pt>
                <c:pt idx="582">
                  <c:v>-4.8998090000000001E-2</c:v>
                </c:pt>
                <c:pt idx="583">
                  <c:v>-4.5023380000000002E-2</c:v>
                </c:pt>
                <c:pt idx="584">
                  <c:v>-4.0876000000000003E-2</c:v>
                </c:pt>
                <c:pt idx="585">
                  <c:v>-3.6569440000000002E-2</c:v>
                </c:pt>
                <c:pt idx="586">
                  <c:v>-3.2117739999999999E-2</c:v>
                </c:pt>
                <c:pt idx="587">
                  <c:v>-2.7535359999999998E-2</c:v>
                </c:pt>
                <c:pt idx="588">
                  <c:v>-2.2837219999999998E-2</c:v>
                </c:pt>
                <c:pt idx="589">
                  <c:v>-1.8038619999999998E-2</c:v>
                </c:pt>
                <c:pt idx="590">
                  <c:v>-1.3155160000000001E-2</c:v>
                </c:pt>
                <c:pt idx="591">
                  <c:v>-8.2027369999999999E-3</c:v>
                </c:pt>
                <c:pt idx="592">
                  <c:v>-3.1974600000000001E-3</c:v>
                </c:pt>
                <c:pt idx="593">
                  <c:v>1.8443870000000001E-3</c:v>
                </c:pt>
                <c:pt idx="594">
                  <c:v>6.9064019999999999E-3</c:v>
                </c:pt>
                <c:pt idx="595">
                  <c:v>1.1972109999999999E-2</c:v>
                </c:pt>
                <c:pt idx="596">
                  <c:v>1.702503E-2</c:v>
                </c:pt>
                <c:pt idx="597">
                  <c:v>2.2048729999999999E-2</c:v>
                </c:pt>
                <c:pt idx="598">
                  <c:v>2.7026870000000001E-2</c:v>
                </c:pt>
                <c:pt idx="599">
                  <c:v>3.1943260000000001E-2</c:v>
                </c:pt>
                <c:pt idx="600">
                  <c:v>3.6781899999999999E-2</c:v>
                </c:pt>
                <c:pt idx="601">
                  <c:v>4.1527050000000003E-2</c:v>
                </c:pt>
                <c:pt idx="602">
                  <c:v>4.6163280000000001E-2</c:v>
                </c:pt>
                <c:pt idx="603">
                  <c:v>5.067551E-2</c:v>
                </c:pt>
                <c:pt idx="604">
                  <c:v>5.5049069999999999E-2</c:v>
                </c:pt>
                <c:pt idx="605">
                  <c:v>5.926973E-2</c:v>
                </c:pt>
                <c:pt idx="606">
                  <c:v>6.3323760000000007E-2</c:v>
                </c:pt>
                <c:pt idx="607">
                  <c:v>6.7197980000000004E-2</c:v>
                </c:pt>
                <c:pt idx="608">
                  <c:v>7.0879789999999998E-2</c:v>
                </c:pt>
                <c:pt idx="609">
                  <c:v>7.4357210000000007E-2</c:v>
                </c:pt>
                <c:pt idx="610">
                  <c:v>7.7618930000000003E-2</c:v>
                </c:pt>
                <c:pt idx="611">
                  <c:v>8.0654329999999996E-2</c:v>
                </c:pt>
                <c:pt idx="612">
                  <c:v>8.3453540000000007E-2</c:v>
                </c:pt>
                <c:pt idx="613">
                  <c:v>8.6007440000000004E-2</c:v>
                </c:pt>
                <c:pt idx="614">
                  <c:v>8.8307720000000006E-2</c:v>
                </c:pt>
                <c:pt idx="615">
                  <c:v>9.0346869999999996E-2</c:v>
                </c:pt>
                <c:pt idx="616">
                  <c:v>9.2118249999999999E-2</c:v>
                </c:pt>
                <c:pt idx="617">
                  <c:v>9.3616080000000004E-2</c:v>
                </c:pt>
                <c:pt idx="618">
                  <c:v>9.4835459999999996E-2</c:v>
                </c:pt>
                <c:pt idx="619">
                  <c:v>9.5772399999999994E-2</c:v>
                </c:pt>
                <c:pt idx="620">
                  <c:v>9.6423809999999999E-2</c:v>
                </c:pt>
                <c:pt idx="621">
                  <c:v>9.6787529999999997E-2</c:v>
                </c:pt>
                <c:pt idx="622">
                  <c:v>9.6862359999999995E-2</c:v>
                </c:pt>
                <c:pt idx="623">
                  <c:v>9.6647979999999994E-2</c:v>
                </c:pt>
                <c:pt idx="624">
                  <c:v>9.6145040000000001E-2</c:v>
                </c:pt>
                <c:pt idx="625">
                  <c:v>9.5355129999999996E-2</c:v>
                </c:pt>
                <c:pt idx="626">
                  <c:v>9.4280760000000005E-2</c:v>
                </c:pt>
                <c:pt idx="627">
                  <c:v>9.2925339999999995E-2</c:v>
                </c:pt>
                <c:pt idx="628">
                  <c:v>9.1293219999999994E-2</c:v>
                </c:pt>
                <c:pt idx="629">
                  <c:v>8.9389629999999998E-2</c:v>
                </c:pt>
                <c:pt idx="630">
                  <c:v>8.7220679999999995E-2</c:v>
                </c:pt>
                <c:pt idx="631">
                  <c:v>8.4793339999999995E-2</c:v>
                </c:pt>
                <c:pt idx="632">
                  <c:v>8.2115430000000003E-2</c:v>
                </c:pt>
                <c:pt idx="633">
                  <c:v>7.9195550000000003E-2</c:v>
                </c:pt>
                <c:pt idx="634">
                  <c:v>7.6043120000000006E-2</c:v>
                </c:pt>
                <c:pt idx="635">
                  <c:v>7.2668120000000003E-2</c:v>
                </c:pt>
                <c:pt idx="636">
                  <c:v>6.9081809999999993E-2</c:v>
                </c:pt>
                <c:pt idx="637">
                  <c:v>6.5295580000000006E-2</c:v>
                </c:pt>
                <c:pt idx="638">
                  <c:v>6.1321649999999998E-2</c:v>
                </c:pt>
                <c:pt idx="639">
                  <c:v>5.7172819999999999E-2</c:v>
                </c:pt>
                <c:pt idx="640">
                  <c:v>5.2862489999999998E-2</c:v>
                </c:pt>
                <c:pt idx="641">
                  <c:v>4.8404580000000003E-2</c:v>
                </c:pt>
                <c:pt idx="642">
                  <c:v>4.3813489999999997E-2</c:v>
                </c:pt>
                <c:pt idx="643">
                  <c:v>3.910404E-2</c:v>
                </c:pt>
                <c:pt idx="644">
                  <c:v>3.4291460000000003E-2</c:v>
                </c:pt>
                <c:pt idx="645">
                  <c:v>2.9391299999999999E-2</c:v>
                </c:pt>
                <c:pt idx="646">
                  <c:v>2.4419389999999999E-2</c:v>
                </c:pt>
                <c:pt idx="647">
                  <c:v>1.9391809999999999E-2</c:v>
                </c:pt>
                <c:pt idx="648">
                  <c:v>1.432481E-2</c:v>
                </c:pt>
                <c:pt idx="649">
                  <c:v>9.2347669999999996E-3</c:v>
                </c:pt>
                <c:pt idx="650">
                  <c:v>4.1381539999999998E-3</c:v>
                </c:pt>
                <c:pt idx="651">
                  <c:v>-9.4855570000000004E-4</c:v>
                </c:pt>
                <c:pt idx="652">
                  <c:v>-6.0089139999999997E-3</c:v>
                </c:pt>
                <c:pt idx="653">
                  <c:v>-1.1026559999999999E-2</c:v>
                </c:pt>
                <c:pt idx="654">
                  <c:v>-1.5985260000000001E-2</c:v>
                </c:pt>
                <c:pt idx="655">
                  <c:v>-2.086899E-2</c:v>
                </c:pt>
                <c:pt idx="656">
                  <c:v>-2.5661949999999999E-2</c:v>
                </c:pt>
                <c:pt idx="657">
                  <c:v>-3.0348650000000001E-2</c:v>
                </c:pt>
                <c:pt idx="658">
                  <c:v>-3.4913930000000003E-2</c:v>
                </c:pt>
                <c:pt idx="659">
                  <c:v>-3.9343040000000003E-2</c:v>
                </c:pt>
                <c:pt idx="660">
                  <c:v>-4.3621670000000001E-2</c:v>
                </c:pt>
                <c:pt idx="661">
                  <c:v>-4.7736000000000001E-2</c:v>
                </c:pt>
                <c:pt idx="662">
                  <c:v>-5.1672719999999998E-2</c:v>
                </c:pt>
                <c:pt idx="663">
                  <c:v>-5.5419120000000002E-2</c:v>
                </c:pt>
                <c:pt idx="664">
                  <c:v>-5.8963120000000001E-2</c:v>
                </c:pt>
                <c:pt idx="665">
                  <c:v>-6.2293269999999998E-2</c:v>
                </c:pt>
                <c:pt idx="666">
                  <c:v>-6.5398810000000002E-2</c:v>
                </c:pt>
                <c:pt idx="667">
                  <c:v>-6.8269739999999995E-2</c:v>
                </c:pt>
                <c:pt idx="668">
                  <c:v>-7.0896799999999996E-2</c:v>
                </c:pt>
                <c:pt idx="669">
                  <c:v>-7.3271520000000007E-2</c:v>
                </c:pt>
                <c:pt idx="670">
                  <c:v>-7.5386259999999997E-2</c:v>
                </c:pt>
                <c:pt idx="671">
                  <c:v>-7.7234200000000003E-2</c:v>
                </c:pt>
                <c:pt idx="672">
                  <c:v>-7.8809409999999996E-2</c:v>
                </c:pt>
                <c:pt idx="673">
                  <c:v>-8.0106819999999995E-2</c:v>
                </c:pt>
                <c:pt idx="674">
                  <c:v>-8.112229E-2</c:v>
                </c:pt>
                <c:pt idx="675">
                  <c:v>-8.1852549999999996E-2</c:v>
                </c:pt>
                <c:pt idx="676">
                  <c:v>-8.2295279999999998E-2</c:v>
                </c:pt>
                <c:pt idx="677">
                  <c:v>-8.2449090000000003E-2</c:v>
                </c:pt>
                <c:pt idx="678">
                  <c:v>-8.2313529999999996E-2</c:v>
                </c:pt>
                <c:pt idx="679">
                  <c:v>-8.1889069999999994E-2</c:v>
                </c:pt>
                <c:pt idx="680">
                  <c:v>-8.117713E-2</c:v>
                </c:pt>
                <c:pt idx="681">
                  <c:v>-8.0180059999999997E-2</c:v>
                </c:pt>
                <c:pt idx="682">
                  <c:v>-7.8901139999999995E-2</c:v>
                </c:pt>
                <c:pt idx="683">
                  <c:v>-7.7344540000000003E-2</c:v>
                </c:pt>
                <c:pt idx="684">
                  <c:v>-7.5515360000000004E-2</c:v>
                </c:pt>
                <c:pt idx="685">
                  <c:v>-7.3419559999999995E-2</c:v>
                </c:pt>
                <c:pt idx="686">
                  <c:v>-7.1063959999999995E-2</c:v>
                </c:pt>
                <c:pt idx="687">
                  <c:v>-6.8456249999999996E-2</c:v>
                </c:pt>
                <c:pt idx="688">
                  <c:v>-6.5604930000000006E-2</c:v>
                </c:pt>
                <c:pt idx="689">
                  <c:v>-6.2519270000000002E-2</c:v>
                </c:pt>
                <c:pt idx="690">
                  <c:v>-5.9209129999999999E-2</c:v>
                </c:pt>
                <c:pt idx="691">
                  <c:v>-5.5685650000000003E-2</c:v>
                </c:pt>
                <c:pt idx="692">
                  <c:v>-5.196017E-2</c:v>
                </c:pt>
                <c:pt idx="693">
                  <c:v>-4.8044759999999999E-2</c:v>
                </c:pt>
                <c:pt idx="694">
                  <c:v>-4.3952159999999997E-2</c:v>
                </c:pt>
                <c:pt idx="695">
                  <c:v>-3.9695679999999997E-2</c:v>
                </c:pt>
                <c:pt idx="696">
                  <c:v>-3.5289170000000002E-2</c:v>
                </c:pt>
                <c:pt idx="697">
                  <c:v>-3.0746949999999999E-2</c:v>
                </c:pt>
                <c:pt idx="698">
                  <c:v>-2.6083780000000001E-2</c:v>
                </c:pt>
                <c:pt idx="699">
                  <c:v>-2.1314860000000001E-2</c:v>
                </c:pt>
                <c:pt idx="700">
                  <c:v>-1.645566E-2</c:v>
                </c:pt>
                <c:pt idx="701">
                  <c:v>-1.1521999999999999E-2</c:v>
                </c:pt>
                <c:pt idx="702">
                  <c:v>-6.5299080000000001E-3</c:v>
                </c:pt>
                <c:pt idx="703">
                  <c:v>-1.495623E-3</c:v>
                </c:pt>
                <c:pt idx="704">
                  <c:v>3.5644890000000001E-3</c:v>
                </c:pt>
                <c:pt idx="705">
                  <c:v>8.6339680000000005E-3</c:v>
                </c:pt>
                <c:pt idx="706">
                  <c:v>1.369633E-2</c:v>
                </c:pt>
                <c:pt idx="707">
                  <c:v>1.8735129999999999E-2</c:v>
                </c:pt>
                <c:pt idx="708">
                  <c:v>2.373399E-2</c:v>
                </c:pt>
                <c:pt idx="709">
                  <c:v>2.867664E-2</c:v>
                </c:pt>
                <c:pt idx="710">
                  <c:v>3.3547019999999997E-2</c:v>
                </c:pt>
                <c:pt idx="711">
                  <c:v>3.8329309999999998E-2</c:v>
                </c:pt>
                <c:pt idx="712">
                  <c:v>4.3007959999999998E-2</c:v>
                </c:pt>
                <c:pt idx="713">
                  <c:v>4.7567760000000001E-2</c:v>
                </c:pt>
                <c:pt idx="714">
                  <c:v>5.1993890000000001E-2</c:v>
                </c:pt>
                <c:pt idx="715">
                  <c:v>5.6271969999999998E-2</c:v>
                </c:pt>
                <c:pt idx="716">
                  <c:v>6.0388079999999997E-2</c:v>
                </c:pt>
                <c:pt idx="717">
                  <c:v>6.4328869999999996E-2</c:v>
                </c:pt>
                <c:pt idx="718">
                  <c:v>6.8081520000000006E-2</c:v>
                </c:pt>
                <c:pt idx="719">
                  <c:v>7.1633820000000001E-2</c:v>
                </c:pt>
                <c:pt idx="720">
                  <c:v>7.4974250000000006E-2</c:v>
                </c:pt>
                <c:pt idx="721">
                  <c:v>7.8091919999999995E-2</c:v>
                </c:pt>
                <c:pt idx="722">
                  <c:v>8.0976720000000002E-2</c:v>
                </c:pt>
                <c:pt idx="723">
                  <c:v>8.3619269999999996E-2</c:v>
                </c:pt>
                <c:pt idx="724">
                  <c:v>8.6010950000000003E-2</c:v>
                </c:pt>
                <c:pt idx="725">
                  <c:v>8.8144E-2</c:v>
                </c:pt>
                <c:pt idx="726">
                  <c:v>9.0011469999999996E-2</c:v>
                </c:pt>
                <c:pt idx="727">
                  <c:v>9.1607270000000005E-2</c:v>
                </c:pt>
                <c:pt idx="728">
                  <c:v>9.29262E-2</c:v>
                </c:pt>
                <c:pt idx="729">
                  <c:v>9.3963969999999994E-2</c:v>
                </c:pt>
                <c:pt idx="730">
                  <c:v>9.471715E-2</c:v>
                </c:pt>
                <c:pt idx="731">
                  <c:v>9.5183279999999995E-2</c:v>
                </c:pt>
                <c:pt idx="732">
                  <c:v>9.5360819999999999E-2</c:v>
                </c:pt>
                <c:pt idx="733">
                  <c:v>9.5249150000000005E-2</c:v>
                </c:pt>
                <c:pt idx="734">
                  <c:v>9.4848580000000002E-2</c:v>
                </c:pt>
                <c:pt idx="735">
                  <c:v>9.4160389999999997E-2</c:v>
                </c:pt>
                <c:pt idx="736">
                  <c:v>9.3186749999999999E-2</c:v>
                </c:pt>
                <c:pt idx="737">
                  <c:v>9.1930780000000004E-2</c:v>
                </c:pt>
                <c:pt idx="738">
                  <c:v>9.0396509999999999E-2</c:v>
                </c:pt>
                <c:pt idx="739">
                  <c:v>8.8588840000000002E-2</c:v>
                </c:pt>
                <c:pt idx="740">
                  <c:v>8.6513619999999999E-2</c:v>
                </c:pt>
                <c:pt idx="741">
                  <c:v>8.4177489999999994E-2</c:v>
                </c:pt>
                <c:pt idx="742">
                  <c:v>8.1587999999999994E-2</c:v>
                </c:pt>
                <c:pt idx="743">
                  <c:v>7.8753470000000006E-2</c:v>
                </c:pt>
                <c:pt idx="744">
                  <c:v>7.5683070000000005E-2</c:v>
                </c:pt>
                <c:pt idx="745">
                  <c:v>7.2386510000000001E-2</c:v>
                </c:pt>
                <c:pt idx="746">
                  <c:v>6.8874710000000006E-2</c:v>
                </c:pt>
                <c:pt idx="747">
                  <c:v>6.5158999999999995E-2</c:v>
                </c:pt>
                <c:pt idx="748">
                  <c:v>6.1251279999999998E-2</c:v>
                </c:pt>
                <c:pt idx="749">
                  <c:v>5.7164180000000002E-2</c:v>
                </c:pt>
                <c:pt idx="750">
                  <c:v>5.2910890000000002E-2</c:v>
                </c:pt>
                <c:pt idx="751">
                  <c:v>4.8505159999999999E-2</c:v>
                </c:pt>
                <c:pt idx="752">
                  <c:v>4.3961229999999997E-2</c:v>
                </c:pt>
                <c:pt idx="753">
                  <c:v>3.9293769999999999E-2</c:v>
                </c:pt>
                <c:pt idx="754">
                  <c:v>3.4517880000000001E-2</c:v>
                </c:pt>
                <c:pt idx="755">
                  <c:v>2.964901E-2</c:v>
                </c:pt>
                <c:pt idx="756">
                  <c:v>2.4702890000000002E-2</c:v>
                </c:pt>
                <c:pt idx="757">
                  <c:v>1.9695529999999999E-2</c:v>
                </c:pt>
                <c:pt idx="758">
                  <c:v>1.4643120000000001E-2</c:v>
                </c:pt>
                <c:pt idx="759">
                  <c:v>9.5620010000000005E-3</c:v>
                </c:pt>
                <c:pt idx="760">
                  <c:v>4.4686250000000004E-3</c:v>
                </c:pt>
                <c:pt idx="761">
                  <c:v>-6.205367E-4</c:v>
                </c:pt>
                <c:pt idx="762">
                  <c:v>-5.6890159999999999E-3</c:v>
                </c:pt>
                <c:pt idx="763">
                  <c:v>-1.072042E-2</c:v>
                </c:pt>
                <c:pt idx="764">
                  <c:v>-1.5698460000000001E-2</c:v>
                </c:pt>
                <c:pt idx="765">
                  <c:v>-2.060704E-2</c:v>
                </c:pt>
                <c:pt idx="766">
                  <c:v>-2.5430270000000001E-2</c:v>
                </c:pt>
                <c:pt idx="767">
                  <c:v>-3.015255E-2</c:v>
                </c:pt>
                <c:pt idx="768">
                  <c:v>-3.4758610000000002E-2</c:v>
                </c:pt>
                <c:pt idx="769">
                  <c:v>-3.9233539999999997E-2</c:v>
                </c:pt>
                <c:pt idx="770">
                  <c:v>-4.3562879999999998E-2</c:v>
                </c:pt>
                <c:pt idx="771">
                  <c:v>-4.7732620000000003E-2</c:v>
                </c:pt>
                <c:pt idx="772">
                  <c:v>-5.1729289999999997E-2</c:v>
                </c:pt>
                <c:pt idx="773">
                  <c:v>-5.5539970000000001E-2</c:v>
                </c:pt>
                <c:pt idx="774">
                  <c:v>-5.9152339999999998E-2</c:v>
                </c:pt>
                <c:pt idx="775">
                  <c:v>-6.2554730000000003E-2</c:v>
                </c:pt>
                <c:pt idx="776">
                  <c:v>-6.5736160000000002E-2</c:v>
                </c:pt>
                <c:pt idx="777">
                  <c:v>-6.8686339999999999E-2</c:v>
                </c:pt>
                <c:pt idx="778">
                  <c:v>-7.1395769999999997E-2</c:v>
                </c:pt>
                <c:pt idx="779">
                  <c:v>-7.3855680000000007E-2</c:v>
                </c:pt>
                <c:pt idx="780">
                  <c:v>-7.605816E-2</c:v>
                </c:pt>
                <c:pt idx="781">
                  <c:v>-7.7996109999999994E-2</c:v>
                </c:pt>
                <c:pt idx="782">
                  <c:v>-7.9663280000000003E-2</c:v>
                </c:pt>
                <c:pt idx="783">
                  <c:v>-8.1054290000000001E-2</c:v>
                </c:pt>
                <c:pt idx="784">
                  <c:v>-8.2164699999999993E-2</c:v>
                </c:pt>
                <c:pt idx="785">
                  <c:v>-8.2990919999999996E-2</c:v>
                </c:pt>
                <c:pt idx="786">
                  <c:v>-8.3530320000000005E-2</c:v>
                </c:pt>
                <c:pt idx="787">
                  <c:v>-8.3781190000000005E-2</c:v>
                </c:pt>
                <c:pt idx="788">
                  <c:v>-8.3742730000000001E-2</c:v>
                </c:pt>
                <c:pt idx="789">
                  <c:v>-8.3415110000000001E-2</c:v>
                </c:pt>
                <c:pt idx="790">
                  <c:v>-8.2799419999999999E-2</c:v>
                </c:pt>
                <c:pt idx="791">
                  <c:v>-8.1897700000000004E-2</c:v>
                </c:pt>
                <c:pt idx="792">
                  <c:v>-8.0712880000000001E-2</c:v>
                </c:pt>
                <c:pt idx="793">
                  <c:v>-7.9248860000000004E-2</c:v>
                </c:pt>
                <c:pt idx="794">
                  <c:v>-7.7510389999999998E-2</c:v>
                </c:pt>
                <c:pt idx="795">
                  <c:v>-7.550316E-2</c:v>
                </c:pt>
                <c:pt idx="796">
                  <c:v>-7.3233690000000004E-2</c:v>
                </c:pt>
                <c:pt idx="797">
                  <c:v>-7.0709369999999994E-2</c:v>
                </c:pt>
                <c:pt idx="798">
                  <c:v>-6.7938419999999999E-2</c:v>
                </c:pt>
                <c:pt idx="799">
                  <c:v>-6.4929849999999997E-2</c:v>
                </c:pt>
                <c:pt idx="800">
                  <c:v>-6.1693390000000001E-2</c:v>
                </c:pt>
                <c:pt idx="801">
                  <c:v>-5.8239520000000003E-2</c:v>
                </c:pt>
                <c:pt idx="802">
                  <c:v>-5.4579759999999998E-2</c:v>
                </c:pt>
                <c:pt idx="803">
                  <c:v>-5.0725840000000001E-2</c:v>
                </c:pt>
                <c:pt idx="804">
                  <c:v>-4.6690269999999999E-2</c:v>
                </c:pt>
                <c:pt idx="805">
                  <c:v>-4.2486179999999998E-2</c:v>
                </c:pt>
                <c:pt idx="806">
                  <c:v>-3.8127229999999998E-2</c:v>
                </c:pt>
                <c:pt idx="807">
                  <c:v>-3.3627579999999997E-2</c:v>
                </c:pt>
                <c:pt idx="808">
                  <c:v>-2.9001860000000001E-2</c:v>
                </c:pt>
                <c:pt idx="809">
                  <c:v>-2.4265109999999999E-2</c:v>
                </c:pt>
                <c:pt idx="810">
                  <c:v>-1.9432709999999999E-2</c:v>
                </c:pt>
                <c:pt idx="811">
                  <c:v>-1.4520369999999999E-2</c:v>
                </c:pt>
                <c:pt idx="812">
                  <c:v>-9.54406E-3</c:v>
                </c:pt>
                <c:pt idx="813">
                  <c:v>-4.5199380000000003E-3</c:v>
                </c:pt>
                <c:pt idx="814">
                  <c:v>5.3565790000000002E-4</c:v>
                </c:pt>
                <c:pt idx="815">
                  <c:v>5.6062949999999999E-3</c:v>
                </c:pt>
                <c:pt idx="816">
                  <c:v>1.0675499999999999E-2</c:v>
                </c:pt>
                <c:pt idx="817">
                  <c:v>1.5726810000000001E-2</c:v>
                </c:pt>
                <c:pt idx="818">
                  <c:v>2.07438E-2</c:v>
                </c:pt>
                <c:pt idx="819">
                  <c:v>2.5710179999999999E-2</c:v>
                </c:pt>
                <c:pt idx="820">
                  <c:v>3.0609790000000001E-2</c:v>
                </c:pt>
                <c:pt idx="821">
                  <c:v>3.5426729999999997E-2</c:v>
                </c:pt>
                <c:pt idx="822">
                  <c:v>4.0145350000000003E-2</c:v>
                </c:pt>
                <c:pt idx="823">
                  <c:v>4.4750320000000003E-2</c:v>
                </c:pt>
                <c:pt idx="824">
                  <c:v>4.9226680000000002E-2</c:v>
                </c:pt>
                <c:pt idx="825">
                  <c:v>5.3559889999999999E-2</c:v>
                </c:pt>
                <c:pt idx="826">
                  <c:v>5.7735880000000003E-2</c:v>
                </c:pt>
                <c:pt idx="827">
                  <c:v>6.1741079999999997E-2</c:v>
                </c:pt>
                <c:pt idx="828">
                  <c:v>6.5562480000000006E-2</c:v>
                </c:pt>
                <c:pt idx="829">
                  <c:v>6.9187659999999998E-2</c:v>
                </c:pt>
                <c:pt idx="830">
                  <c:v>7.2604870000000002E-2</c:v>
                </c:pt>
                <c:pt idx="831">
                  <c:v>7.5802999999999995E-2</c:v>
                </c:pt>
                <c:pt idx="832">
                  <c:v>7.8771649999999999E-2</c:v>
                </c:pt>
                <c:pt idx="833">
                  <c:v>8.1501190000000001E-2</c:v>
                </c:pt>
                <c:pt idx="834">
                  <c:v>8.398274E-2</c:v>
                </c:pt>
                <c:pt idx="835">
                  <c:v>8.620825E-2</c:v>
                </c:pt>
                <c:pt idx="836">
                  <c:v>8.8170460000000006E-2</c:v>
                </c:pt>
                <c:pt idx="837">
                  <c:v>8.9862999999999998E-2</c:v>
                </c:pt>
                <c:pt idx="838">
                  <c:v>9.128037E-2</c:v>
                </c:pt>
                <c:pt idx="839">
                  <c:v>9.2417929999999995E-2</c:v>
                </c:pt>
                <c:pt idx="840">
                  <c:v>9.3271989999999999E-2</c:v>
                </c:pt>
                <c:pt idx="841">
                  <c:v>9.3839740000000005E-2</c:v>
                </c:pt>
                <c:pt idx="842">
                  <c:v>9.4119320000000006E-2</c:v>
                </c:pt>
                <c:pt idx="843">
                  <c:v>9.4109789999999999E-2</c:v>
                </c:pt>
                <c:pt idx="844">
                  <c:v>9.3811140000000001E-2</c:v>
                </c:pt>
                <c:pt idx="845">
                  <c:v>9.3224319999999999E-2</c:v>
                </c:pt>
                <c:pt idx="846">
                  <c:v>9.2351199999999994E-2</c:v>
                </c:pt>
                <c:pt idx="847">
                  <c:v>9.1194559999999994E-2</c:v>
                </c:pt>
                <c:pt idx="848">
                  <c:v>8.9758110000000002E-2</c:v>
                </c:pt>
                <c:pt idx="849">
                  <c:v>8.8046479999999996E-2</c:v>
                </c:pt>
                <c:pt idx="850">
                  <c:v>8.6065180000000005E-2</c:v>
                </c:pt>
                <c:pt idx="851">
                  <c:v>8.3820569999999997E-2</c:v>
                </c:pt>
                <c:pt idx="852">
                  <c:v>8.1319909999999995E-2</c:v>
                </c:pt>
                <c:pt idx="853">
                  <c:v>7.8571230000000006E-2</c:v>
                </c:pt>
                <c:pt idx="854">
                  <c:v>7.5583440000000002E-2</c:v>
                </c:pt>
                <c:pt idx="855">
                  <c:v>7.2366120000000006E-2</c:v>
                </c:pt>
                <c:pt idx="856">
                  <c:v>6.8929519999999994E-2</c:v>
                </c:pt>
                <c:pt idx="857">
                  <c:v>6.5285159999999995E-2</c:v>
                </c:pt>
                <c:pt idx="858">
                  <c:v>6.1444579999999999E-2</c:v>
                </c:pt>
                <c:pt idx="859">
                  <c:v>5.7420180000000001E-2</c:v>
                </c:pt>
                <c:pt idx="860">
                  <c:v>5.322499E-2</c:v>
                </c:pt>
                <c:pt idx="861">
                  <c:v>4.8872550000000001E-2</c:v>
                </c:pt>
                <c:pt idx="862">
                  <c:v>4.4376939999999997E-2</c:v>
                </c:pt>
                <c:pt idx="863">
                  <c:v>3.9752700000000002E-2</c:v>
                </c:pt>
                <c:pt idx="864">
                  <c:v>3.5014770000000001E-2</c:v>
                </c:pt>
                <c:pt idx="865">
                  <c:v>3.0178480000000001E-2</c:v>
                </c:pt>
                <c:pt idx="866">
                  <c:v>2.5259489999999999E-2</c:v>
                </c:pt>
                <c:pt idx="867">
                  <c:v>2.027371E-2</c:v>
                </c:pt>
                <c:pt idx="868">
                  <c:v>1.5237270000000001E-2</c:v>
                </c:pt>
                <c:pt idx="869">
                  <c:v>1.016647E-2</c:v>
                </c:pt>
                <c:pt idx="870">
                  <c:v>5.0777299999999999E-3</c:v>
                </c:pt>
                <c:pt idx="871">
                  <c:v>-1.2487770000000001E-5</c:v>
                </c:pt>
                <c:pt idx="872">
                  <c:v>-5.0876999999999997E-3</c:v>
                </c:pt>
                <c:pt idx="873">
                  <c:v>-1.013148E-2</c:v>
                </c:pt>
                <c:pt idx="874">
                  <c:v>-1.512751E-2</c:v>
                </c:pt>
                <c:pt idx="875">
                  <c:v>-2.00596E-2</c:v>
                </c:pt>
                <c:pt idx="876">
                  <c:v>-2.491181E-2</c:v>
                </c:pt>
                <c:pt idx="877">
                  <c:v>-2.9668409999999999E-2</c:v>
                </c:pt>
                <c:pt idx="878">
                  <c:v>-3.4314020000000001E-2</c:v>
                </c:pt>
                <c:pt idx="879">
                  <c:v>-3.8833600000000003E-2</c:v>
                </c:pt>
                <c:pt idx="880">
                  <c:v>-4.3212529999999999E-2</c:v>
                </c:pt>
                <c:pt idx="881">
                  <c:v>-4.7436640000000002E-2</c:v>
                </c:pt>
                <c:pt idx="882">
                  <c:v>-5.1492259999999998E-2</c:v>
                </c:pt>
                <c:pt idx="883">
                  <c:v>-5.5366289999999999E-2</c:v>
                </c:pt>
                <c:pt idx="884">
                  <c:v>-5.9046189999999998E-2</c:v>
                </c:pt>
                <c:pt idx="885">
                  <c:v>-6.2520060000000002E-2</c:v>
                </c:pt>
                <c:pt idx="886">
                  <c:v>-6.5776680000000004E-2</c:v>
                </c:pt>
                <c:pt idx="887">
                  <c:v>-6.8805530000000004E-2</c:v>
                </c:pt>
                <c:pt idx="888">
                  <c:v>-7.1596820000000005E-2</c:v>
                </c:pt>
                <c:pt idx="889">
                  <c:v>-7.4141529999999997E-2</c:v>
                </c:pt>
                <c:pt idx="890">
                  <c:v>-7.6431449999999998E-2</c:v>
                </c:pt>
                <c:pt idx="891">
                  <c:v>-7.8459189999999998E-2</c:v>
                </c:pt>
                <c:pt idx="892">
                  <c:v>-8.0218209999999998E-2</c:v>
                </c:pt>
                <c:pt idx="893">
                  <c:v>-8.1702839999999999E-2</c:v>
                </c:pt>
                <c:pt idx="894">
                  <c:v>-8.2908300000000004E-2</c:v>
                </c:pt>
                <c:pt idx="895">
                  <c:v>-8.3830710000000003E-2</c:v>
                </c:pt>
                <c:pt idx="896">
                  <c:v>-8.4467100000000003E-2</c:v>
                </c:pt>
                <c:pt idx="897">
                  <c:v>-8.4815450000000001E-2</c:v>
                </c:pt>
                <c:pt idx="898">
                  <c:v>-8.4874640000000001E-2</c:v>
                </c:pt>
                <c:pt idx="899">
                  <c:v>-8.4644520000000001E-2</c:v>
                </c:pt>
                <c:pt idx="900">
                  <c:v>-8.4125850000000002E-2</c:v>
                </c:pt>
                <c:pt idx="901">
                  <c:v>-8.3320329999999998E-2</c:v>
                </c:pt>
                <c:pt idx="902">
                  <c:v>-8.2230620000000004E-2</c:v>
                </c:pt>
                <c:pt idx="903">
                  <c:v>-8.0860260000000003E-2</c:v>
                </c:pt>
                <c:pt idx="904">
                  <c:v>-7.9213710000000007E-2</c:v>
                </c:pt>
                <c:pt idx="905">
                  <c:v>-7.729635E-2</c:v>
                </c:pt>
                <c:pt idx="906">
                  <c:v>-7.5114399999999998E-2</c:v>
                </c:pt>
                <c:pt idx="907">
                  <c:v>-7.2674959999999997E-2</c:v>
                </c:pt>
                <c:pt idx="908">
                  <c:v>-6.9985980000000003E-2</c:v>
                </c:pt>
                <c:pt idx="909">
                  <c:v>-6.7056180000000007E-2</c:v>
                </c:pt>
                <c:pt idx="910">
                  <c:v>-6.3895080000000007E-2</c:v>
                </c:pt>
                <c:pt idx="911">
                  <c:v>-6.0512799999999999E-2</c:v>
                </c:pt>
                <c:pt idx="912">
                  <c:v>-5.6920690000000003E-2</c:v>
                </c:pt>
                <c:pt idx="913">
                  <c:v>-5.3130249999999997E-2</c:v>
                </c:pt>
                <c:pt idx="914">
                  <c:v>-4.9153790000000003E-2</c:v>
                </c:pt>
                <c:pt idx="915">
                  <c:v>-4.5004219999999998E-2</c:v>
                </c:pt>
                <c:pt idx="916">
                  <c:v>-4.0695019999999998E-2</c:v>
                </c:pt>
                <c:pt idx="917">
                  <c:v>-3.62402E-2</c:v>
                </c:pt>
                <c:pt idx="918">
                  <c:v>-3.1654210000000002E-2</c:v>
                </c:pt>
                <c:pt idx="919">
                  <c:v>-2.6951960000000001E-2</c:v>
                </c:pt>
                <c:pt idx="920">
                  <c:v>-2.214872E-2</c:v>
                </c:pt>
                <c:pt idx="921">
                  <c:v>-1.72601E-2</c:v>
                </c:pt>
                <c:pt idx="922">
                  <c:v>-1.2301980000000001E-2</c:v>
                </c:pt>
                <c:pt idx="923">
                  <c:v>-7.2904620000000002E-3</c:v>
                </c:pt>
                <c:pt idx="924">
                  <c:v>-2.241828E-3</c:v>
                </c:pt>
                <c:pt idx="925">
                  <c:v>2.8275190000000001E-3</c:v>
                </c:pt>
                <c:pt idx="926">
                  <c:v>7.9011180000000004E-3</c:v>
                </c:pt>
                <c:pt idx="927">
                  <c:v>1.296248E-2</c:v>
                </c:pt>
                <c:pt idx="928">
                  <c:v>1.7995170000000001E-2</c:v>
                </c:pt>
                <c:pt idx="929">
                  <c:v>2.2982849999999999E-2</c:v>
                </c:pt>
                <c:pt idx="930">
                  <c:v>2.790931E-2</c:v>
                </c:pt>
                <c:pt idx="931">
                  <c:v>3.2758549999999997E-2</c:v>
                </c:pt>
                <c:pt idx="932">
                  <c:v>3.7514840000000001E-2</c:v>
                </c:pt>
                <c:pt idx="933">
                  <c:v>4.2162709999999999E-2</c:v>
                </c:pt>
                <c:pt idx="934">
                  <c:v>4.6687090000000001E-2</c:v>
                </c:pt>
                <c:pt idx="935">
                  <c:v>5.1073260000000002E-2</c:v>
                </c:pt>
                <c:pt idx="936">
                  <c:v>5.5307019999999998E-2</c:v>
                </c:pt>
                <c:pt idx="937">
                  <c:v>5.93746E-2</c:v>
                </c:pt>
                <c:pt idx="938">
                  <c:v>6.3262789999999999E-2</c:v>
                </c:pt>
                <c:pt idx="939">
                  <c:v>6.6958989999999996E-2</c:v>
                </c:pt>
                <c:pt idx="940">
                  <c:v>7.0451189999999997E-2</c:v>
                </c:pt>
                <c:pt idx="941">
                  <c:v>7.3728039999999995E-2</c:v>
                </c:pt>
                <c:pt idx="942">
                  <c:v>7.6778920000000001E-2</c:v>
                </c:pt>
                <c:pt idx="943">
                  <c:v>7.9593919999999999E-2</c:v>
                </c:pt>
                <c:pt idx="944">
                  <c:v>8.2163899999999998E-2</c:v>
                </c:pt>
                <c:pt idx="945">
                  <c:v>8.4480520000000003E-2</c:v>
                </c:pt>
                <c:pt idx="946">
                  <c:v>8.653624E-2</c:v>
                </c:pt>
                <c:pt idx="947">
                  <c:v>8.8324399999999997E-2</c:v>
                </c:pt>
                <c:pt idx="948">
                  <c:v>8.9839169999999996E-2</c:v>
                </c:pt>
                <c:pt idx="949">
                  <c:v>9.1075630000000005E-2</c:v>
                </c:pt>
                <c:pt idx="950">
                  <c:v>9.2029749999999994E-2</c:v>
                </c:pt>
                <c:pt idx="951">
                  <c:v>9.2698429999999998E-2</c:v>
                </c:pt>
                <c:pt idx="952">
                  <c:v>9.3079460000000003E-2</c:v>
                </c:pt>
                <c:pt idx="953">
                  <c:v>9.3171599999999993E-2</c:v>
                </c:pt>
                <c:pt idx="954">
                  <c:v>9.2974520000000005E-2</c:v>
                </c:pt>
                <c:pt idx="955">
                  <c:v>9.2488829999999994E-2</c:v>
                </c:pt>
                <c:pt idx="956">
                  <c:v>9.1716080000000005E-2</c:v>
                </c:pt>
                <c:pt idx="957">
                  <c:v>9.0658749999999996E-2</c:v>
                </c:pt>
                <c:pt idx="958">
                  <c:v>8.932023E-2</c:v>
                </c:pt>
                <c:pt idx="959">
                  <c:v>8.7704820000000003E-2</c:v>
                </c:pt>
                <c:pt idx="960">
                  <c:v>8.5817729999999995E-2</c:v>
                </c:pt>
                <c:pt idx="961">
                  <c:v>8.3665050000000005E-2</c:v>
                </c:pt>
                <c:pt idx="962">
                  <c:v>8.1253710000000007E-2</c:v>
                </c:pt>
                <c:pt idx="963">
                  <c:v>7.8591480000000005E-2</c:v>
                </c:pt>
                <c:pt idx="964">
                  <c:v>7.5686970000000006E-2</c:v>
                </c:pt>
                <c:pt idx="965">
                  <c:v>7.2549569999999994E-2</c:v>
                </c:pt>
                <c:pt idx="966">
                  <c:v>6.9189180000000003E-2</c:v>
                </c:pt>
                <c:pt idx="967">
                  <c:v>6.5617099999999998E-2</c:v>
                </c:pt>
                <c:pt idx="968">
                  <c:v>6.1844679999999999E-2</c:v>
                </c:pt>
                <c:pt idx="969">
                  <c:v>5.7884100000000001E-2</c:v>
                </c:pt>
                <c:pt idx="970">
                  <c:v>5.3748160000000003E-2</c:v>
                </c:pt>
                <c:pt idx="971">
                  <c:v>4.9450239999999999E-2</c:v>
                </c:pt>
                <c:pt idx="972">
                  <c:v>4.5004229999999999E-2</c:v>
                </c:pt>
                <c:pt idx="973">
                  <c:v>4.0424519999999999E-2</c:v>
                </c:pt>
                <c:pt idx="974">
                  <c:v>3.5725920000000001E-2</c:v>
                </c:pt>
                <c:pt idx="975">
                  <c:v>3.0923639999999999E-2</c:v>
                </c:pt>
                <c:pt idx="976">
                  <c:v>2.6033219999999999E-2</c:v>
                </c:pt>
                <c:pt idx="977">
                  <c:v>2.1070490000000001E-2</c:v>
                </c:pt>
                <c:pt idx="978">
                  <c:v>1.605152E-2</c:v>
                </c:pt>
                <c:pt idx="979">
                  <c:v>1.099254E-2</c:v>
                </c:pt>
                <c:pt idx="980">
                  <c:v>5.9099440000000003E-3</c:v>
                </c:pt>
                <c:pt idx="981">
                  <c:v>8.2018900000000003E-4</c:v>
                </c:pt>
                <c:pt idx="982">
                  <c:v>-4.2602430000000004E-3</c:v>
                </c:pt>
                <c:pt idx="983">
                  <c:v>-9.3149059999999995E-3</c:v>
                </c:pt>
                <c:pt idx="984">
                  <c:v>-1.432743E-2</c:v>
                </c:pt>
                <c:pt idx="985">
                  <c:v>-1.928158E-2</c:v>
                </c:pt>
                <c:pt idx="986">
                  <c:v>-2.4161330000000002E-2</c:v>
                </c:pt>
                <c:pt idx="987">
                  <c:v>-2.895085E-2</c:v>
                </c:pt>
                <c:pt idx="988">
                  <c:v>-3.3634659999999997E-2</c:v>
                </c:pt>
                <c:pt idx="989">
                  <c:v>-3.8197589999999997E-2</c:v>
                </c:pt>
                <c:pt idx="990">
                  <c:v>-4.2624860000000001E-2</c:v>
                </c:pt>
                <c:pt idx="991">
                  <c:v>-4.6902140000000002E-2</c:v>
                </c:pt>
                <c:pt idx="992">
                  <c:v>-5.1015600000000001E-2</c:v>
                </c:pt>
                <c:pt idx="993">
                  <c:v>-5.4951920000000001E-2</c:v>
                </c:pt>
                <c:pt idx="994">
                  <c:v>-5.869837E-2</c:v>
                </c:pt>
                <c:pt idx="995">
                  <c:v>-6.2242819999999997E-2</c:v>
                </c:pt>
                <c:pt idx="996">
                  <c:v>-6.5573820000000005E-2</c:v>
                </c:pt>
                <c:pt idx="997">
                  <c:v>-6.868059E-2</c:v>
                </c:pt>
                <c:pt idx="998">
                  <c:v>-7.1553099999999994E-2</c:v>
                </c:pt>
                <c:pt idx="999">
                  <c:v>-7.4182040000000005E-2</c:v>
                </c:pt>
                <c:pt idx="1000">
                  <c:v>-7.6558950000000001E-2</c:v>
                </c:pt>
                <c:pt idx="1001">
                  <c:v>-7.8676129999999997E-2</c:v>
                </c:pt>
                <c:pt idx="1002">
                  <c:v>-8.0526749999999994E-2</c:v>
                </c:pt>
                <c:pt idx="1003">
                  <c:v>-8.2104849999999993E-2</c:v>
                </c:pt>
                <c:pt idx="1004">
                  <c:v>-8.3405320000000005E-2</c:v>
                </c:pt>
                <c:pt idx="1005">
                  <c:v>-8.4423970000000001E-2</c:v>
                </c:pt>
                <c:pt idx="1006">
                  <c:v>-8.5157540000000004E-2</c:v>
                </c:pt>
                <c:pt idx="1007">
                  <c:v>-8.5603650000000003E-2</c:v>
                </c:pt>
                <c:pt idx="1008">
                  <c:v>-8.5760900000000001E-2</c:v>
                </c:pt>
                <c:pt idx="1009">
                  <c:v>-8.5628780000000002E-2</c:v>
                </c:pt>
                <c:pt idx="1010">
                  <c:v>-8.5207740000000004E-2</c:v>
                </c:pt>
                <c:pt idx="1011">
                  <c:v>-8.4499169999999998E-2</c:v>
                </c:pt>
                <c:pt idx="1012">
                  <c:v>-8.3505380000000004E-2</c:v>
                </c:pt>
                <c:pt idx="1013">
                  <c:v>-8.2229629999999998E-2</c:v>
                </c:pt>
                <c:pt idx="1014">
                  <c:v>-8.0676059999999994E-2</c:v>
                </c:pt>
                <c:pt idx="1015">
                  <c:v>-7.8849710000000003E-2</c:v>
                </c:pt>
                <c:pt idx="1016">
                  <c:v>-7.6756539999999998E-2</c:v>
                </c:pt>
                <c:pt idx="1017">
                  <c:v>-7.4403349999999993E-2</c:v>
                </c:pt>
                <c:pt idx="1018">
                  <c:v>-7.1797769999999997E-2</c:v>
                </c:pt>
                <c:pt idx="1019">
                  <c:v>-6.8948280000000001E-2</c:v>
                </c:pt>
                <c:pt idx="1020">
                  <c:v>-6.5864149999999996E-2</c:v>
                </c:pt>
                <c:pt idx="1021">
                  <c:v>-6.2555200000000005E-2</c:v>
                </c:pt>
                <c:pt idx="1022">
                  <c:v>-5.9032519999999998E-2</c:v>
                </c:pt>
                <c:pt idx="1023">
                  <c:v>-5.5307450000000001E-2</c:v>
                </c:pt>
                <c:pt idx="1024">
                  <c:v>-5.1392019999999997E-2</c:v>
                </c:pt>
                <c:pt idx="1025">
                  <c:v>-4.7298979999999997E-2</c:v>
                </c:pt>
                <c:pt idx="1026">
                  <c:v>-4.3041599999999999E-2</c:v>
                </c:pt>
                <c:pt idx="1027">
                  <c:v>-3.8633710000000002E-2</c:v>
                </c:pt>
                <c:pt idx="1028">
                  <c:v>-3.4089630000000003E-2</c:v>
                </c:pt>
                <c:pt idx="1029">
                  <c:v>-2.9424100000000002E-2</c:v>
                </c:pt>
                <c:pt idx="1030">
                  <c:v>-2.465229E-2</c:v>
                </c:pt>
                <c:pt idx="1031">
                  <c:v>-1.978968E-2</c:v>
                </c:pt>
                <c:pt idx="1032">
                  <c:v>-1.485208E-2</c:v>
                </c:pt>
                <c:pt idx="1033">
                  <c:v>-9.855496E-3</c:v>
                </c:pt>
                <c:pt idx="1034">
                  <c:v>-4.8161760000000001E-3</c:v>
                </c:pt>
                <c:pt idx="1035">
                  <c:v>2.495202E-4</c:v>
                </c:pt>
                <c:pt idx="1036">
                  <c:v>5.3251490000000004E-3</c:v>
                </c:pt>
                <c:pt idx="1037">
                  <c:v>1.0394219999999999E-2</c:v>
                </c:pt>
                <c:pt idx="1038">
                  <c:v>1.5440280000000001E-2</c:v>
                </c:pt>
                <c:pt idx="1039">
                  <c:v>2.044694E-2</c:v>
                </c:pt>
                <c:pt idx="1040">
                  <c:v>2.5397949999999999E-2</c:v>
                </c:pt>
                <c:pt idx="1041">
                  <c:v>3.027724E-2</c:v>
                </c:pt>
                <c:pt idx="1042">
                  <c:v>3.5068950000000002E-2</c:v>
                </c:pt>
                <c:pt idx="1043">
                  <c:v>3.9757540000000001E-2</c:v>
                </c:pt>
                <c:pt idx="1044">
                  <c:v>4.4327779999999997E-2</c:v>
                </c:pt>
                <c:pt idx="1045">
                  <c:v>4.876486E-2</c:v>
                </c:pt>
                <c:pt idx="1046">
                  <c:v>5.3054360000000002E-2</c:v>
                </c:pt>
                <c:pt idx="1047">
                  <c:v>5.7182360000000002E-2</c:v>
                </c:pt>
                <c:pt idx="1048">
                  <c:v>6.1135460000000003E-2</c:v>
                </c:pt>
                <c:pt idx="1049">
                  <c:v>6.4900849999999996E-2</c:v>
                </c:pt>
                <c:pt idx="1050">
                  <c:v>6.8466289999999999E-2</c:v>
                </c:pt>
                <c:pt idx="1051">
                  <c:v>7.1820229999999999E-2</c:v>
                </c:pt>
                <c:pt idx="1052">
                  <c:v>7.4951779999999996E-2</c:v>
                </c:pt>
                <c:pt idx="1053">
                  <c:v>7.785077E-2</c:v>
                </c:pt>
                <c:pt idx="1054">
                  <c:v>8.0507800000000004E-2</c:v>
                </c:pt>
                <c:pt idx="1055">
                  <c:v>8.2914249999999995E-2</c:v>
                </c:pt>
                <c:pt idx="1056">
                  <c:v>8.5062310000000002E-2</c:v>
                </c:pt>
                <c:pt idx="1057">
                  <c:v>8.6944999999999995E-2</c:v>
                </c:pt>
                <c:pt idx="1058">
                  <c:v>8.8556220000000005E-2</c:v>
                </c:pt>
                <c:pt idx="1059">
                  <c:v>8.9890719999999993E-2</c:v>
                </c:pt>
                <c:pt idx="1060">
                  <c:v>9.0944159999999996E-2</c:v>
                </c:pt>
                <c:pt idx="1061">
                  <c:v>9.1713119999999995E-2</c:v>
                </c:pt>
                <c:pt idx="1062">
                  <c:v>9.2195089999999993E-2</c:v>
                </c:pt>
                <c:pt idx="1063">
                  <c:v>9.2388490000000004E-2</c:v>
                </c:pt>
                <c:pt idx="1064">
                  <c:v>9.2292669999999993E-2</c:v>
                </c:pt>
                <c:pt idx="1065">
                  <c:v>9.1907929999999999E-2</c:v>
                </c:pt>
                <c:pt idx="1066">
                  <c:v>9.1235479999999994E-2</c:v>
                </c:pt>
                <c:pt idx="1067">
                  <c:v>9.0277490000000002E-2</c:v>
                </c:pt>
                <c:pt idx="1068">
                  <c:v>8.9037019999999995E-2</c:v>
                </c:pt>
                <c:pt idx="1069">
                  <c:v>8.7518090000000007E-2</c:v>
                </c:pt>
                <c:pt idx="1070">
                  <c:v>8.5725579999999996E-2</c:v>
                </c:pt>
                <c:pt idx="1071">
                  <c:v>8.3665260000000005E-2</c:v>
                </c:pt>
                <c:pt idx="1072">
                  <c:v>8.1343799999999994E-2</c:v>
                </c:pt>
                <c:pt idx="1073">
                  <c:v>7.8768679999999994E-2</c:v>
                </c:pt>
                <c:pt idx="1074">
                  <c:v>7.5948210000000002E-2</c:v>
                </c:pt>
                <c:pt idx="1075">
                  <c:v>7.2891529999999996E-2</c:v>
                </c:pt>
                <c:pt idx="1076">
                  <c:v>6.9608340000000005E-2</c:v>
                </c:pt>
                <c:pt idx="1077">
                  <c:v>6.6109470000000004E-2</c:v>
                </c:pt>
                <c:pt idx="1078">
                  <c:v>6.240631E-2</c:v>
                </c:pt>
                <c:pt idx="1079">
                  <c:v>5.8510699999999999E-2</c:v>
                </c:pt>
                <c:pt idx="1080">
                  <c:v>5.4435249999999998E-2</c:v>
                </c:pt>
                <c:pt idx="1081">
                  <c:v>5.0193139999999997E-2</c:v>
                </c:pt>
                <c:pt idx="1082">
                  <c:v>4.579809E-2</c:v>
                </c:pt>
                <c:pt idx="1083">
                  <c:v>4.1264330000000002E-2</c:v>
                </c:pt>
                <c:pt idx="1084">
                  <c:v>3.6606519999999997E-2</c:v>
                </c:pt>
                <c:pt idx="1085">
                  <c:v>3.1839729999999997E-2</c:v>
                </c:pt>
                <c:pt idx="1086">
                  <c:v>2.6979409999999999E-2</c:v>
                </c:pt>
                <c:pt idx="1087">
                  <c:v>2.2041290000000002E-2</c:v>
                </c:pt>
                <c:pt idx="1088">
                  <c:v>1.704135E-2</c:v>
                </c:pt>
                <c:pt idx="1089">
                  <c:v>1.1995789999999999E-2</c:v>
                </c:pt>
                <c:pt idx="1090">
                  <c:v>6.920959E-3</c:v>
                </c:pt>
                <c:pt idx="1091">
                  <c:v>1.8332750000000001E-3</c:v>
                </c:pt>
                <c:pt idx="1092">
                  <c:v>-3.2507730000000002E-3</c:v>
                </c:pt>
                <c:pt idx="1093">
                  <c:v>-8.3147180000000005E-3</c:v>
                </c:pt>
                <c:pt idx="1094">
                  <c:v>-1.334216E-2</c:v>
                </c:pt>
                <c:pt idx="1095">
                  <c:v>-1.8316809999999999E-2</c:v>
                </c:pt>
                <c:pt idx="1096">
                  <c:v>-2.322256E-2</c:v>
                </c:pt>
                <c:pt idx="1097">
                  <c:v>-2.8043510000000001E-2</c:v>
                </c:pt>
                <c:pt idx="1098">
                  <c:v>-3.2764069999999999E-2</c:v>
                </c:pt>
                <c:pt idx="1099">
                  <c:v>-3.736892E-2</c:v>
                </c:pt>
                <c:pt idx="1100">
                  <c:v>-4.1843180000000001E-2</c:v>
                </c:pt>
                <c:pt idx="1101">
                  <c:v>-4.6172339999999999E-2</c:v>
                </c:pt>
                <c:pt idx="1102">
                  <c:v>-5.0342390000000001E-2</c:v>
                </c:pt>
                <c:pt idx="1103">
                  <c:v>-5.4339829999999999E-2</c:v>
                </c:pt>
                <c:pt idx="1104">
                  <c:v>-5.8151729999999999E-2</c:v>
                </c:pt>
                <c:pt idx="1105">
                  <c:v>-6.176574E-2</c:v>
                </c:pt>
                <c:pt idx="1106">
                  <c:v>-6.5170179999999994E-2</c:v>
                </c:pt>
                <c:pt idx="1107">
                  <c:v>-6.8354029999999996E-2</c:v>
                </c:pt>
                <c:pt idx="1108">
                  <c:v>-7.1306999999999995E-2</c:v>
                </c:pt>
                <c:pt idx="1109">
                  <c:v>-7.4019509999999997E-2</c:v>
                </c:pt>
                <c:pt idx="1110">
                  <c:v>-7.6482830000000002E-2</c:v>
                </c:pt>
                <c:pt idx="1111">
                  <c:v>-7.868899E-2</c:v>
                </c:pt>
                <c:pt idx="1112">
                  <c:v>-8.0630839999999995E-2</c:v>
                </c:pt>
                <c:pt idx="1113">
                  <c:v>-8.2302130000000001E-2</c:v>
                </c:pt>
                <c:pt idx="1114">
                  <c:v>-8.3697450000000007E-2</c:v>
                </c:pt>
                <c:pt idx="1115">
                  <c:v>-8.4812310000000002E-2</c:v>
                </c:pt>
                <c:pt idx="1116">
                  <c:v>-8.56431E-2</c:v>
                </c:pt>
                <c:pt idx="1117">
                  <c:v>-8.6187150000000004E-2</c:v>
                </c:pt>
                <c:pt idx="1118">
                  <c:v>-8.6442720000000001E-2</c:v>
                </c:pt>
                <c:pt idx="1119">
                  <c:v>-8.6408990000000005E-2</c:v>
                </c:pt>
                <c:pt idx="1120">
                  <c:v>-8.6086090000000004E-2</c:v>
                </c:pt>
                <c:pt idx="1121">
                  <c:v>-8.547507E-2</c:v>
                </c:pt>
                <c:pt idx="1122">
                  <c:v>-8.4577949999999999E-2</c:v>
                </c:pt>
                <c:pt idx="1123">
                  <c:v>-8.339763E-2</c:v>
                </c:pt>
                <c:pt idx="1124">
                  <c:v>-8.1937949999999996E-2</c:v>
                </c:pt>
                <c:pt idx="1125">
                  <c:v>-8.0203670000000005E-2</c:v>
                </c:pt>
                <c:pt idx="1126">
                  <c:v>-7.8200409999999998E-2</c:v>
                </c:pt>
                <c:pt idx="1127">
                  <c:v>-7.5934689999999999E-2</c:v>
                </c:pt>
                <c:pt idx="1128">
                  <c:v>-7.3413870000000006E-2</c:v>
                </c:pt>
                <c:pt idx="1129">
                  <c:v>-7.0646120000000007E-2</c:v>
                </c:pt>
                <c:pt idx="1130">
                  <c:v>-6.7640459999999999E-2</c:v>
                </c:pt>
                <c:pt idx="1131">
                  <c:v>-6.4406569999999996E-2</c:v>
                </c:pt>
                <c:pt idx="1132">
                  <c:v>-6.0954870000000001E-2</c:v>
                </c:pt>
                <c:pt idx="1133">
                  <c:v>-5.7296920000000001E-2</c:v>
                </c:pt>
                <c:pt idx="1134">
                  <c:v>-5.344438E-2</c:v>
                </c:pt>
                <c:pt idx="1135">
                  <c:v>-4.9409769999999999E-2</c:v>
                </c:pt>
                <c:pt idx="1136">
                  <c:v>-4.520619E-2</c:v>
                </c:pt>
                <c:pt idx="1137">
                  <c:v>-4.084728E-2</c:v>
                </c:pt>
                <c:pt idx="1138">
                  <c:v>-3.634718E-2</c:v>
                </c:pt>
                <c:pt idx="1139">
                  <c:v>-3.172051E-2</c:v>
                </c:pt>
                <c:pt idx="1140">
                  <c:v>-2.6982289999999999E-2</c:v>
                </c:pt>
                <c:pt idx="1141">
                  <c:v>-2.2147900000000002E-2</c:v>
                </c:pt>
                <c:pt idx="1142">
                  <c:v>-1.723303E-2</c:v>
                </c:pt>
                <c:pt idx="1143">
                  <c:v>-1.225364E-2</c:v>
                </c:pt>
                <c:pt idx="1144">
                  <c:v>-7.2259000000000004E-3</c:v>
                </c:pt>
                <c:pt idx="1145">
                  <c:v>-2.1661269999999999E-3</c:v>
                </c:pt>
                <c:pt idx="1146">
                  <c:v>2.9092480000000001E-3</c:v>
                </c:pt>
                <c:pt idx="1147">
                  <c:v>7.9837529999999997E-3</c:v>
                </c:pt>
                <c:pt idx="1148">
                  <c:v>1.3040919999999999E-2</c:v>
                </c:pt>
                <c:pt idx="1149">
                  <c:v>1.8064319999999998E-2</c:v>
                </c:pt>
                <c:pt idx="1150">
                  <c:v>2.303765E-2</c:v>
                </c:pt>
                <c:pt idx="1151">
                  <c:v>2.7944770000000001E-2</c:v>
                </c:pt>
                <c:pt idx="1152">
                  <c:v>3.276975E-2</c:v>
                </c:pt>
                <c:pt idx="1153">
                  <c:v>3.7496939999999999E-2</c:v>
                </c:pt>
                <c:pt idx="1154">
                  <c:v>4.2110979999999999E-2</c:v>
                </c:pt>
                <c:pt idx="1155">
                  <c:v>4.659692E-2</c:v>
                </c:pt>
                <c:pt idx="1156">
                  <c:v>5.0940190000000003E-2</c:v>
                </c:pt>
                <c:pt idx="1157">
                  <c:v>5.5126710000000002E-2</c:v>
                </c:pt>
                <c:pt idx="1158">
                  <c:v>5.9142889999999997E-2</c:v>
                </c:pt>
                <c:pt idx="1159">
                  <c:v>6.2975699999999996E-2</c:v>
                </c:pt>
                <c:pt idx="1160">
                  <c:v>6.6612710000000006E-2</c:v>
                </c:pt>
                <c:pt idx="1161">
                  <c:v>7.0042129999999994E-2</c:v>
                </c:pt>
                <c:pt idx="1162">
                  <c:v>7.3252830000000005E-2</c:v>
                </c:pt>
                <c:pt idx="1163">
                  <c:v>7.6234389999999999E-2</c:v>
                </c:pt>
                <c:pt idx="1164">
                  <c:v>7.8977140000000001E-2</c:v>
                </c:pt>
                <c:pt idx="1165">
                  <c:v>8.147219E-2</c:v>
                </c:pt>
                <c:pt idx="1166">
                  <c:v>8.3711450000000007E-2</c:v>
                </c:pt>
                <c:pt idx="1167">
                  <c:v>8.5687639999999995E-2</c:v>
                </c:pt>
                <c:pt idx="1168">
                  <c:v>8.7394369999999999E-2</c:v>
                </c:pt>
                <c:pt idx="1169">
                  <c:v>8.8826080000000002E-2</c:v>
                </c:pt>
                <c:pt idx="1170">
                  <c:v>8.9978139999999998E-2</c:v>
                </c:pt>
                <c:pt idx="1171">
                  <c:v>9.0846780000000002E-2</c:v>
                </c:pt>
                <c:pt idx="1172">
                  <c:v>9.1429189999999994E-2</c:v>
                </c:pt>
                <c:pt idx="1173">
                  <c:v>9.1723460000000007E-2</c:v>
                </c:pt>
                <c:pt idx="1174">
                  <c:v>9.172864E-2</c:v>
                </c:pt>
                <c:pt idx="1175">
                  <c:v>9.1444670000000006E-2</c:v>
                </c:pt>
                <c:pt idx="1176">
                  <c:v>9.0872480000000005E-2</c:v>
                </c:pt>
                <c:pt idx="1177">
                  <c:v>9.0013889999999999E-2</c:v>
                </c:pt>
                <c:pt idx="1178">
                  <c:v>8.8871660000000005E-2</c:v>
                </c:pt>
                <c:pt idx="1179">
                  <c:v>8.7449479999999996E-2</c:v>
                </c:pt>
                <c:pt idx="1180">
                  <c:v>8.5751930000000004E-2</c:v>
                </c:pt>
                <c:pt idx="1181">
                  <c:v>8.3784490000000003E-2</c:v>
                </c:pt>
                <c:pt idx="1182">
                  <c:v>8.1553500000000001E-2</c:v>
                </c:pt>
                <c:pt idx="1183">
                  <c:v>7.906618E-2</c:v>
                </c:pt>
                <c:pt idx="1184">
                  <c:v>7.6330560000000006E-2</c:v>
                </c:pt>
                <c:pt idx="1185">
                  <c:v>7.3355470000000006E-2</c:v>
                </c:pt>
                <c:pt idx="1186">
                  <c:v>7.0150519999999994E-2</c:v>
                </c:pt>
                <c:pt idx="1187">
                  <c:v>6.6725909999999999E-2</c:v>
                </c:pt>
                <c:pt idx="1188">
                  <c:v>6.3093120000000003E-2</c:v>
                </c:pt>
                <c:pt idx="1189">
                  <c:v>5.9263679999999999E-2</c:v>
                </c:pt>
                <c:pt idx="1190">
                  <c:v>5.5249989999999999E-2</c:v>
                </c:pt>
                <c:pt idx="1191">
                  <c:v>5.1065020000000003E-2</c:v>
                </c:pt>
                <c:pt idx="1192">
                  <c:v>4.6722329999999999E-2</c:v>
                </c:pt>
                <c:pt idx="1193">
                  <c:v>4.2235960000000003E-2</c:v>
                </c:pt>
                <c:pt idx="1194">
                  <c:v>3.7620430000000003E-2</c:v>
                </c:pt>
                <c:pt idx="1195">
                  <c:v>3.289069E-2</c:v>
                </c:pt>
                <c:pt idx="1196">
                  <c:v>2.8062050000000002E-2</c:v>
                </c:pt>
                <c:pt idx="1197">
                  <c:v>2.3150150000000001E-2</c:v>
                </c:pt>
                <c:pt idx="1198">
                  <c:v>1.8170889999999999E-2</c:v>
                </c:pt>
                <c:pt idx="1199">
                  <c:v>1.314041E-2</c:v>
                </c:pt>
                <c:pt idx="1200">
                  <c:v>8.0749889999999994E-3</c:v>
                </c:pt>
                <c:pt idx="1201">
                  <c:v>2.9910520000000001E-3</c:v>
                </c:pt>
                <c:pt idx="1202">
                  <c:v>-2.0949369999999998E-3</c:v>
                </c:pt>
                <c:pt idx="1203">
                  <c:v>-7.1665030000000003E-3</c:v>
                </c:pt>
                <c:pt idx="1204">
                  <c:v>-1.220721E-2</c:v>
                </c:pt>
                <c:pt idx="1205">
                  <c:v>-1.7200730000000001E-2</c:v>
                </c:pt>
                <c:pt idx="1206">
                  <c:v>-2.213087E-2</c:v>
                </c:pt>
                <c:pt idx="1207">
                  <c:v>-2.6981689999999999E-2</c:v>
                </c:pt>
                <c:pt idx="1208">
                  <c:v>-3.173745E-2</c:v>
                </c:pt>
                <c:pt idx="1209">
                  <c:v>-3.6382749999999998E-2</c:v>
                </c:pt>
                <c:pt idx="1210">
                  <c:v>-4.0902540000000001E-2</c:v>
                </c:pt>
                <c:pt idx="1211">
                  <c:v>-4.528219E-2</c:v>
                </c:pt>
                <c:pt idx="1212">
                  <c:v>-4.9507509999999998E-2</c:v>
                </c:pt>
                <c:pt idx="1213">
                  <c:v>-5.3564809999999997E-2</c:v>
                </c:pt>
                <c:pt idx="1214">
                  <c:v>-5.7440970000000001E-2</c:v>
                </c:pt>
                <c:pt idx="1215">
                  <c:v>-6.1123429999999999E-2</c:v>
                </c:pt>
                <c:pt idx="1216">
                  <c:v>-6.4600270000000001E-2</c:v>
                </c:pt>
                <c:pt idx="1217">
                  <c:v>-6.7860240000000002E-2</c:v>
                </c:pt>
                <c:pt idx="1218">
                  <c:v>-7.0892800000000006E-2</c:v>
                </c:pt>
                <c:pt idx="1219">
                  <c:v>-7.3688130000000004E-2</c:v>
                </c:pt>
                <c:pt idx="1220">
                  <c:v>-7.6237189999999996E-2</c:v>
                </c:pt>
                <c:pt idx="1221">
                  <c:v>-7.8531729999999994E-2</c:v>
                </c:pt>
                <c:pt idx="1222">
                  <c:v>-8.0564350000000007E-2</c:v>
                </c:pt>
                <c:pt idx="1223">
                  <c:v>-8.2328460000000006E-2</c:v>
                </c:pt>
                <c:pt idx="1224">
                  <c:v>-8.3818379999999998E-2</c:v>
                </c:pt>
                <c:pt idx="1225">
                  <c:v>-8.5029270000000004E-2</c:v>
                </c:pt>
                <c:pt idx="1226">
                  <c:v>-8.5957240000000004E-2</c:v>
                </c:pt>
                <c:pt idx="1227">
                  <c:v>-8.6599309999999999E-2</c:v>
                </c:pt>
                <c:pt idx="1228">
                  <c:v>-8.6953370000000002E-2</c:v>
                </c:pt>
                <c:pt idx="1229">
                  <c:v>-8.7018319999999996E-2</c:v>
                </c:pt>
                <c:pt idx="1230">
                  <c:v>-8.6793949999999995E-2</c:v>
                </c:pt>
                <c:pt idx="1231">
                  <c:v>-8.6280990000000002E-2</c:v>
                </c:pt>
                <c:pt idx="1232">
                  <c:v>-8.5481139999999997E-2</c:v>
                </c:pt>
                <c:pt idx="1233">
                  <c:v>-8.4396970000000002E-2</c:v>
                </c:pt>
                <c:pt idx="1234">
                  <c:v>-8.3032030000000007E-2</c:v>
                </c:pt>
                <c:pt idx="1235">
                  <c:v>-8.1390749999999998E-2</c:v>
                </c:pt>
                <c:pt idx="1236">
                  <c:v>-7.9478460000000001E-2</c:v>
                </c:pt>
                <c:pt idx="1237">
                  <c:v>-7.730136E-2</c:v>
                </c:pt>
                <c:pt idx="1238">
                  <c:v>-7.4866530000000001E-2</c:v>
                </c:pt>
                <c:pt idx="1239">
                  <c:v>-7.2181850000000006E-2</c:v>
                </c:pt>
                <c:pt idx="1240">
                  <c:v>-6.9256070000000003E-2</c:v>
                </c:pt>
                <c:pt idx="1241">
                  <c:v>-6.6098660000000004E-2</c:v>
                </c:pt>
                <c:pt idx="1242">
                  <c:v>-6.271968E-2</c:v>
                </c:pt>
                <c:pt idx="1243">
                  <c:v>-5.9130519999999999E-2</c:v>
                </c:pt>
                <c:pt idx="1244">
                  <c:v>-5.534261E-2</c:v>
                </c:pt>
                <c:pt idx="1245">
                  <c:v>-5.1368259999999999E-2</c:v>
                </c:pt>
                <c:pt idx="1246">
                  <c:v>-4.7220350000000001E-2</c:v>
                </c:pt>
                <c:pt idx="1247">
                  <c:v>-4.291234E-2</c:v>
                </c:pt>
                <c:pt idx="1248">
                  <c:v>-3.8458220000000001E-2</c:v>
                </c:pt>
                <c:pt idx="1249">
                  <c:v>-3.3872439999999997E-2</c:v>
                </c:pt>
                <c:pt idx="1250">
                  <c:v>-2.9169899999999999E-2</c:v>
                </c:pt>
                <c:pt idx="1251">
                  <c:v>-2.436584E-2</c:v>
                </c:pt>
                <c:pt idx="1252">
                  <c:v>-1.9475860000000001E-2</c:v>
                </c:pt>
                <c:pt idx="1253">
                  <c:v>-1.451584E-2</c:v>
                </c:pt>
                <c:pt idx="1254">
                  <c:v>-9.5018740000000004E-3</c:v>
                </c:pt>
                <c:pt idx="1255">
                  <c:v>-4.4502370000000001E-3</c:v>
                </c:pt>
                <c:pt idx="1256">
                  <c:v>6.226774E-4</c:v>
                </c:pt>
                <c:pt idx="1257">
                  <c:v>5.7004020000000002E-3</c:v>
                </c:pt>
                <c:pt idx="1258">
                  <c:v>1.076645E-2</c:v>
                </c:pt>
                <c:pt idx="1259">
                  <c:v>1.58044E-2</c:v>
                </c:pt>
                <c:pt idx="1260">
                  <c:v>2.079787E-2</c:v>
                </c:pt>
                <c:pt idx="1261">
                  <c:v>2.5730679999999999E-2</c:v>
                </c:pt>
                <c:pt idx="1262">
                  <c:v>3.0586820000000001E-2</c:v>
                </c:pt>
                <c:pt idx="1263">
                  <c:v>3.5350520000000003E-2</c:v>
                </c:pt>
                <c:pt idx="1264">
                  <c:v>4.0006340000000001E-2</c:v>
                </c:pt>
                <c:pt idx="1265">
                  <c:v>4.4539160000000001E-2</c:v>
                </c:pt>
                <c:pt idx="1266">
                  <c:v>4.8934289999999998E-2</c:v>
                </c:pt>
                <c:pt idx="1267">
                  <c:v>5.3177460000000003E-2</c:v>
                </c:pt>
                <c:pt idx="1268">
                  <c:v>5.7254909999999999E-2</c:v>
                </c:pt>
                <c:pt idx="1269">
                  <c:v>6.115342E-2</c:v>
                </c:pt>
                <c:pt idx="1270">
                  <c:v>6.4860340000000002E-2</c:v>
                </c:pt>
                <c:pt idx="1271">
                  <c:v>6.8363670000000001E-2</c:v>
                </c:pt>
                <c:pt idx="1272">
                  <c:v>7.1652019999999997E-2</c:v>
                </c:pt>
                <c:pt idx="1273">
                  <c:v>7.4714749999999996E-2</c:v>
                </c:pt>
                <c:pt idx="1274">
                  <c:v>7.7541929999999995E-2</c:v>
                </c:pt>
                <c:pt idx="1275">
                  <c:v>8.012437E-2</c:v>
                </c:pt>
                <c:pt idx="1276">
                  <c:v>8.2453719999999994E-2</c:v>
                </c:pt>
                <c:pt idx="1277">
                  <c:v>8.4522410000000006E-2</c:v>
                </c:pt>
                <c:pt idx="1278">
                  <c:v>8.6323750000000005E-2</c:v>
                </c:pt>
                <c:pt idx="1279">
                  <c:v>8.7851869999999999E-2</c:v>
                </c:pt>
                <c:pt idx="1280">
                  <c:v>8.9101840000000002E-2</c:v>
                </c:pt>
                <c:pt idx="1281">
                  <c:v>9.0069590000000005E-2</c:v>
                </c:pt>
                <c:pt idx="1282">
                  <c:v>9.0751979999999996E-2</c:v>
                </c:pt>
                <c:pt idx="1283">
                  <c:v>9.1146770000000002E-2</c:v>
                </c:pt>
                <c:pt idx="1284">
                  <c:v>9.1252689999999997E-2</c:v>
                </c:pt>
                <c:pt idx="1285">
                  <c:v>9.106939E-2</c:v>
                </c:pt>
                <c:pt idx="1286">
                  <c:v>9.0597419999999998E-2</c:v>
                </c:pt>
                <c:pt idx="1287">
                  <c:v>8.9838319999999999E-2</c:v>
                </c:pt>
                <c:pt idx="1288">
                  <c:v>8.8794529999999997E-2</c:v>
                </c:pt>
                <c:pt idx="1289">
                  <c:v>8.7469409999999997E-2</c:v>
                </c:pt>
                <c:pt idx="1290">
                  <c:v>8.5867230000000003E-2</c:v>
                </c:pt>
                <c:pt idx="1291">
                  <c:v>8.3993170000000006E-2</c:v>
                </c:pt>
                <c:pt idx="1292">
                  <c:v>8.1853289999999995E-2</c:v>
                </c:pt>
                <c:pt idx="1293">
                  <c:v>7.9454479999999994E-2</c:v>
                </c:pt>
                <c:pt idx="1294">
                  <c:v>7.6804499999999998E-2</c:v>
                </c:pt>
                <c:pt idx="1295">
                  <c:v>7.3911920000000006E-2</c:v>
                </c:pt>
                <c:pt idx="1296">
                  <c:v>7.0786100000000005E-2</c:v>
                </c:pt>
                <c:pt idx="1297">
                  <c:v>6.7436889999999999E-2</c:v>
                </c:pt>
                <c:pt idx="1298">
                  <c:v>6.3875619999999994E-2</c:v>
                </c:pt>
                <c:pt idx="1299">
                  <c:v>6.0113609999999998E-2</c:v>
                </c:pt>
                <c:pt idx="1300">
                  <c:v>5.6162990000000003E-2</c:v>
                </c:pt>
                <c:pt idx="1301">
                  <c:v>5.2036560000000003E-2</c:v>
                </c:pt>
                <c:pt idx="1302">
                  <c:v>4.7747659999999997E-2</c:v>
                </c:pt>
                <c:pt idx="1303">
                  <c:v>4.3310170000000002E-2</c:v>
                </c:pt>
                <c:pt idx="1304">
                  <c:v>3.8738469999999997E-2</c:v>
                </c:pt>
                <c:pt idx="1305">
                  <c:v>3.404737E-2</c:v>
                </c:pt>
                <c:pt idx="1306">
                  <c:v>2.925204E-2</c:v>
                </c:pt>
                <c:pt idx="1307">
                  <c:v>2.4368020000000001E-2</c:v>
                </c:pt>
                <c:pt idx="1308">
                  <c:v>1.941114E-2</c:v>
                </c:pt>
                <c:pt idx="1309">
                  <c:v>1.4397439999999999E-2</c:v>
                </c:pt>
                <c:pt idx="1310">
                  <c:v>9.3431720000000003E-3</c:v>
                </c:pt>
                <c:pt idx="1311">
                  <c:v>4.264711E-3</c:v>
                </c:pt>
                <c:pt idx="1312">
                  <c:v>-8.2148520000000001E-4</c:v>
                </c:pt>
                <c:pt idx="1313">
                  <c:v>-5.8989389999999997E-3</c:v>
                </c:pt>
                <c:pt idx="1314">
                  <c:v>-1.095119E-2</c:v>
                </c:pt>
                <c:pt idx="1315">
                  <c:v>-1.5961880000000001E-2</c:v>
                </c:pt>
                <c:pt idx="1316">
                  <c:v>-2.0914760000000001E-2</c:v>
                </c:pt>
                <c:pt idx="1317">
                  <c:v>-2.5793779999999999E-2</c:v>
                </c:pt>
                <c:pt idx="1318">
                  <c:v>-3.0583140000000002E-2</c:v>
                </c:pt>
                <c:pt idx="1319">
                  <c:v>-3.5267310000000003E-2</c:v>
                </c:pt>
                <c:pt idx="1320">
                  <c:v>-3.9831119999999998E-2</c:v>
                </c:pt>
                <c:pt idx="1321">
                  <c:v>-4.425979E-2</c:v>
                </c:pt>
                <c:pt idx="1322">
                  <c:v>-4.8538980000000002E-2</c:v>
                </c:pt>
                <c:pt idx="1323">
                  <c:v>-5.2654800000000002E-2</c:v>
                </c:pt>
                <c:pt idx="1324">
                  <c:v>-5.6593949999999997E-2</c:v>
                </c:pt>
                <c:pt idx="1325">
                  <c:v>-6.034366E-2</c:v>
                </c:pt>
                <c:pt idx="1326">
                  <c:v>-6.3891790000000004E-2</c:v>
                </c:pt>
                <c:pt idx="1327">
                  <c:v>-6.7226859999999999E-2</c:v>
                </c:pt>
                <c:pt idx="1328">
                  <c:v>-7.0338070000000003E-2</c:v>
                </c:pt>
                <c:pt idx="1329">
                  <c:v>-7.3215340000000004E-2</c:v>
                </c:pt>
                <c:pt idx="1330">
                  <c:v>-7.5849379999999994E-2</c:v>
                </c:pt>
                <c:pt idx="1331">
                  <c:v>-7.8231670000000003E-2</c:v>
                </c:pt>
                <c:pt idx="1332">
                  <c:v>-8.0354480000000006E-2</c:v>
                </c:pt>
                <c:pt idx="1333">
                  <c:v>-8.2210969999999994E-2</c:v>
                </c:pt>
                <c:pt idx="1334">
                  <c:v>-8.3795120000000001E-2</c:v>
                </c:pt>
                <c:pt idx="1335">
                  <c:v>-8.510181E-2</c:v>
                </c:pt>
                <c:pt idx="1336">
                  <c:v>-8.6126830000000001E-2</c:v>
                </c:pt>
                <c:pt idx="1337">
                  <c:v>-8.6866860000000004E-2</c:v>
                </c:pt>
                <c:pt idx="1338">
                  <c:v>-8.7319510000000003E-2</c:v>
                </c:pt>
                <c:pt idx="1339">
                  <c:v>-8.7483329999999998E-2</c:v>
                </c:pt>
                <c:pt idx="1340">
                  <c:v>-8.7357790000000005E-2</c:v>
                </c:pt>
                <c:pt idx="1341">
                  <c:v>-8.6943309999999996E-2</c:v>
                </c:pt>
                <c:pt idx="1342">
                  <c:v>-8.6241250000000005E-2</c:v>
                </c:pt>
                <c:pt idx="1343">
                  <c:v>-8.5253889999999999E-2</c:v>
                </c:pt>
                <c:pt idx="1344">
                  <c:v>-8.3984420000000004E-2</c:v>
                </c:pt>
                <c:pt idx="1345">
                  <c:v>-8.2436990000000002E-2</c:v>
                </c:pt>
                <c:pt idx="1346">
                  <c:v>-8.0616599999999997E-2</c:v>
                </c:pt>
                <c:pt idx="1347">
                  <c:v>-7.8529180000000004E-2</c:v>
                </c:pt>
                <c:pt idx="1348">
                  <c:v>-7.6181490000000004E-2</c:v>
                </c:pt>
                <c:pt idx="1349">
                  <c:v>-7.3581149999999998E-2</c:v>
                </c:pt>
                <c:pt idx="1350">
                  <c:v>-7.0736590000000002E-2</c:v>
                </c:pt>
                <c:pt idx="1351">
                  <c:v>-6.765707E-2</c:v>
                </c:pt>
                <c:pt idx="1352">
                  <c:v>-6.4352370000000006E-2</c:v>
                </c:pt>
                <c:pt idx="1353">
                  <c:v>-6.0833560000000002E-2</c:v>
                </c:pt>
                <c:pt idx="1354">
                  <c:v>-5.7111960000000003E-2</c:v>
                </c:pt>
                <c:pt idx="1355">
                  <c:v>-5.31996E-2</c:v>
                </c:pt>
                <c:pt idx="1356">
                  <c:v>-4.9109180000000002E-2</c:v>
                </c:pt>
                <c:pt idx="1357">
                  <c:v>-4.4853959999999998E-2</c:v>
                </c:pt>
                <c:pt idx="1358">
                  <c:v>-4.0447749999999998E-2</c:v>
                </c:pt>
                <c:pt idx="1359">
                  <c:v>-3.5904859999999997E-2</c:v>
                </c:pt>
                <c:pt idx="1360">
                  <c:v>-3.1240009999999999E-2</c:v>
                </c:pt>
                <c:pt idx="1361">
                  <c:v>-2.6468350000000002E-2</c:v>
                </c:pt>
                <c:pt idx="1362">
                  <c:v>-2.1605360000000001E-2</c:v>
                </c:pt>
                <c:pt idx="1363">
                  <c:v>-1.6666830000000001E-2</c:v>
                </c:pt>
                <c:pt idx="1364">
                  <c:v>-1.166878E-2</c:v>
                </c:pt>
                <c:pt idx="1365">
                  <c:v>-6.6274250000000002E-3</c:v>
                </c:pt>
                <c:pt idx="1366">
                  <c:v>-1.5591349999999999E-3</c:v>
                </c:pt>
                <c:pt idx="1367">
                  <c:v>3.5196419999999999E-3</c:v>
                </c:pt>
                <c:pt idx="1368">
                  <c:v>8.5924279999999992E-3</c:v>
                </c:pt>
                <c:pt idx="1369">
                  <c:v>1.364276E-2</c:v>
                </c:pt>
                <c:pt idx="1370">
                  <c:v>1.8654259999999999E-2</c:v>
                </c:pt>
                <c:pt idx="1371">
                  <c:v>2.3610659999999999E-2</c:v>
                </c:pt>
                <c:pt idx="1372">
                  <c:v>2.8495860000000001E-2</c:v>
                </c:pt>
                <c:pt idx="1373">
                  <c:v>3.3294039999999997E-2</c:v>
                </c:pt>
                <c:pt idx="1374">
                  <c:v>3.7989620000000002E-2</c:v>
                </c:pt>
                <c:pt idx="1375">
                  <c:v>4.2567380000000002E-2</c:v>
                </c:pt>
                <c:pt idx="1376">
                  <c:v>4.7012449999999997E-2</c:v>
                </c:pt>
                <c:pt idx="1377">
                  <c:v>5.1310429999999997E-2</c:v>
                </c:pt>
                <c:pt idx="1378">
                  <c:v>5.5447389999999999E-2</c:v>
                </c:pt>
                <c:pt idx="1379">
                  <c:v>5.940989E-2</c:v>
                </c:pt>
                <c:pt idx="1380">
                  <c:v>6.3185099999999994E-2</c:v>
                </c:pt>
                <c:pt idx="1381">
                  <c:v>6.6760780000000006E-2</c:v>
                </c:pt>
                <c:pt idx="1382">
                  <c:v>7.012533E-2</c:v>
                </c:pt>
                <c:pt idx="1383">
                  <c:v>7.3267849999999995E-2</c:v>
                </c:pt>
                <c:pt idx="1384">
                  <c:v>7.6178140000000005E-2</c:v>
                </c:pt>
                <c:pt idx="1385">
                  <c:v>7.8846780000000005E-2</c:v>
                </c:pt>
                <c:pt idx="1386">
                  <c:v>8.1265130000000005E-2</c:v>
                </c:pt>
                <c:pt idx="1387">
                  <c:v>8.3425319999999997E-2</c:v>
                </c:pt>
                <c:pt idx="1388">
                  <c:v>8.5320380000000001E-2</c:v>
                </c:pt>
                <c:pt idx="1389">
                  <c:v>8.6944129999999994E-2</c:v>
                </c:pt>
                <c:pt idx="1390">
                  <c:v>8.8291339999999996E-2</c:v>
                </c:pt>
                <c:pt idx="1391">
                  <c:v>8.9357619999999999E-2</c:v>
                </c:pt>
                <c:pt idx="1392">
                  <c:v>9.0139520000000001E-2</c:v>
                </c:pt>
                <c:pt idx="1393">
                  <c:v>9.0634489999999998E-2</c:v>
                </c:pt>
                <c:pt idx="1394">
                  <c:v>9.0840909999999997E-2</c:v>
                </c:pt>
                <c:pt idx="1395">
                  <c:v>9.0758130000000006E-2</c:v>
                </c:pt>
                <c:pt idx="1396">
                  <c:v>9.0386380000000002E-2</c:v>
                </c:pt>
                <c:pt idx="1397">
                  <c:v>8.972687E-2</c:v>
                </c:pt>
                <c:pt idx="1398">
                  <c:v>8.8781719999999995E-2</c:v>
                </c:pt>
                <c:pt idx="1399">
                  <c:v>8.7553980000000003E-2</c:v>
                </c:pt>
                <c:pt idx="1400">
                  <c:v>8.6047600000000002E-2</c:v>
                </c:pt>
                <c:pt idx="1401">
                  <c:v>8.4267439999999999E-2</c:v>
                </c:pt>
                <c:pt idx="1402">
                  <c:v>8.2219280000000006E-2</c:v>
                </c:pt>
                <c:pt idx="1403">
                  <c:v>7.9909720000000004E-2</c:v>
                </c:pt>
                <c:pt idx="1404">
                  <c:v>7.7346209999999999E-2</c:v>
                </c:pt>
                <c:pt idx="1405">
                  <c:v>7.4537060000000002E-2</c:v>
                </c:pt>
                <c:pt idx="1406">
                  <c:v>7.1491369999999999E-2</c:v>
                </c:pt>
                <c:pt idx="1407">
                  <c:v>6.8218790000000001E-2</c:v>
                </c:pt>
                <c:pt idx="1408">
                  <c:v>6.4730120000000002E-2</c:v>
                </c:pt>
                <c:pt idx="1409">
                  <c:v>6.1036779999999999E-2</c:v>
                </c:pt>
                <c:pt idx="1410">
                  <c:v>5.7150569999999998E-2</c:v>
                </c:pt>
                <c:pt idx="1411">
                  <c:v>5.3084060000000002E-2</c:v>
                </c:pt>
                <c:pt idx="1412">
                  <c:v>4.8850419999999999E-2</c:v>
                </c:pt>
                <c:pt idx="1413">
                  <c:v>4.446336E-2</c:v>
                </c:pt>
                <c:pt idx="1414">
                  <c:v>3.9937069999999998E-2</c:v>
                </c:pt>
                <c:pt idx="1415">
                  <c:v>3.5286209999999998E-2</c:v>
                </c:pt>
                <c:pt idx="1416">
                  <c:v>3.052587E-2</c:v>
                </c:pt>
                <c:pt idx="1417">
                  <c:v>2.5671429999999999E-2</c:v>
                </c:pt>
                <c:pt idx="1418">
                  <c:v>2.0738639999999999E-2</c:v>
                </c:pt>
                <c:pt idx="1419">
                  <c:v>1.5743469999999999E-2</c:v>
                </c:pt>
                <c:pt idx="1420">
                  <c:v>1.0702120000000001E-2</c:v>
                </c:pt>
                <c:pt idx="1421">
                  <c:v>5.6309120000000001E-3</c:v>
                </c:pt>
                <c:pt idx="1422">
                  <c:v>5.4628320000000001E-4</c:v>
                </c:pt>
                <c:pt idx="1423">
                  <c:v>-4.5352819999999999E-3</c:v>
                </c:pt>
                <c:pt idx="1424">
                  <c:v>-9.5973169999999993E-3</c:v>
                </c:pt>
                <c:pt idx="1425">
                  <c:v>-1.462342E-2</c:v>
                </c:pt>
                <c:pt idx="1426">
                  <c:v>-1.9597300000000002E-2</c:v>
                </c:pt>
                <c:pt idx="1427">
                  <c:v>-2.4502840000000001E-2</c:v>
                </c:pt>
                <c:pt idx="1428">
                  <c:v>-2.932413E-2</c:v>
                </c:pt>
                <c:pt idx="1429">
                  <c:v>-3.4045560000000002E-2</c:v>
                </c:pt>
                <c:pt idx="1430">
                  <c:v>-3.8651820000000003E-2</c:v>
                </c:pt>
                <c:pt idx="1431">
                  <c:v>-4.3127989999999998E-2</c:v>
                </c:pt>
                <c:pt idx="1432">
                  <c:v>-4.7459559999999998E-2</c:v>
                </c:pt>
                <c:pt idx="1433">
                  <c:v>-5.163251E-2</c:v>
                </c:pt>
                <c:pt idx="1434">
                  <c:v>-5.5633309999999998E-2</c:v>
                </c:pt>
                <c:pt idx="1435">
                  <c:v>-5.9449009999999997E-2</c:v>
                </c:pt>
                <c:pt idx="1436">
                  <c:v>-6.3067239999999997E-2</c:v>
                </c:pt>
                <c:pt idx="1437">
                  <c:v>-6.6476289999999993E-2</c:v>
                </c:pt>
                <c:pt idx="1438">
                  <c:v>-6.9665130000000006E-2</c:v>
                </c:pt>
                <c:pt idx="1439">
                  <c:v>-7.2623430000000003E-2</c:v>
                </c:pt>
                <c:pt idx="1440">
                  <c:v>-7.5341619999999998E-2</c:v>
                </c:pt>
                <c:pt idx="1441">
                  <c:v>-7.7810889999999994E-2</c:v>
                </c:pt>
                <c:pt idx="1442">
                  <c:v>-8.0023269999999994E-2</c:v>
                </c:pt>
                <c:pt idx="1443">
                  <c:v>-8.1971580000000002E-2</c:v>
                </c:pt>
                <c:pt idx="1444">
                  <c:v>-8.364953E-2</c:v>
                </c:pt>
                <c:pt idx="1445">
                  <c:v>-8.5051699999999994E-2</c:v>
                </c:pt>
                <c:pt idx="1446">
                  <c:v>-8.6173540000000007E-2</c:v>
                </c:pt>
                <c:pt idx="1447">
                  <c:v>-8.7011430000000001E-2</c:v>
                </c:pt>
                <c:pt idx="1448">
                  <c:v>-8.7562669999999995E-2</c:v>
                </c:pt>
                <c:pt idx="1449">
                  <c:v>-8.7825479999999997E-2</c:v>
                </c:pt>
                <c:pt idx="1450">
                  <c:v>-8.7799000000000002E-2</c:v>
                </c:pt>
                <c:pt idx="1451">
                  <c:v>-8.7483320000000003E-2</c:v>
                </c:pt>
                <c:pt idx="1452">
                  <c:v>-8.6879509999999993E-2</c:v>
                </c:pt>
                <c:pt idx="1453">
                  <c:v>-8.5989479999999993E-2</c:v>
                </c:pt>
                <c:pt idx="1454">
                  <c:v>-8.4816169999999996E-2</c:v>
                </c:pt>
                <c:pt idx="1455">
                  <c:v>-8.3363339999999994E-2</c:v>
                </c:pt>
                <c:pt idx="1456">
                  <c:v>-8.1635739999999998E-2</c:v>
                </c:pt>
                <c:pt idx="1457">
                  <c:v>-7.9638970000000003E-2</c:v>
                </c:pt>
                <c:pt idx="1458">
                  <c:v>-7.7379489999999995E-2</c:v>
                </c:pt>
                <c:pt idx="1459">
                  <c:v>-7.486466E-2</c:v>
                </c:pt>
                <c:pt idx="1460">
                  <c:v>-7.2102609999999998E-2</c:v>
                </c:pt>
                <c:pt idx="1461">
                  <c:v>-6.9102319999999995E-2</c:v>
                </c:pt>
                <c:pt idx="1462">
                  <c:v>-6.5873470000000003E-2</c:v>
                </c:pt>
                <c:pt idx="1463">
                  <c:v>-6.2426420000000003E-2</c:v>
                </c:pt>
                <c:pt idx="1464">
                  <c:v>-5.8772739999999997E-2</c:v>
                </c:pt>
                <c:pt idx="1465">
                  <c:v>-5.4924059999999997E-2</c:v>
                </c:pt>
                <c:pt idx="1466">
                  <c:v>-5.0892859999999998E-2</c:v>
                </c:pt>
                <c:pt idx="1467">
                  <c:v>-4.6692240000000003E-2</c:v>
                </c:pt>
                <c:pt idx="1468">
                  <c:v>-4.2335810000000001E-2</c:v>
                </c:pt>
                <c:pt idx="1469">
                  <c:v>-3.7837709999999997E-2</c:v>
                </c:pt>
                <c:pt idx="1470">
                  <c:v>-3.3212529999999997E-2</c:v>
                </c:pt>
                <c:pt idx="1471">
                  <c:v>-2.8475279999999999E-2</c:v>
                </c:pt>
                <c:pt idx="1472">
                  <c:v>-2.3641329999999999E-2</c:v>
                </c:pt>
                <c:pt idx="1473">
                  <c:v>-1.8726369999999999E-2</c:v>
                </c:pt>
                <c:pt idx="1474">
                  <c:v>-1.3746319999999999E-2</c:v>
                </c:pt>
                <c:pt idx="1475">
                  <c:v>-8.7173779999999996E-3</c:v>
                </c:pt>
                <c:pt idx="1476">
                  <c:v>-3.6558430000000002E-3</c:v>
                </c:pt>
                <c:pt idx="1477">
                  <c:v>1.4218639999999999E-3</c:v>
                </c:pt>
                <c:pt idx="1478">
                  <c:v>6.4992599999999998E-3</c:v>
                </c:pt>
                <c:pt idx="1479">
                  <c:v>1.155988E-2</c:v>
                </c:pt>
                <c:pt idx="1480">
                  <c:v>1.6587290000000001E-2</c:v>
                </c:pt>
                <c:pt idx="1481">
                  <c:v>2.156518E-2</c:v>
                </c:pt>
                <c:pt idx="1482">
                  <c:v>2.6477420000000002E-2</c:v>
                </c:pt>
                <c:pt idx="1483">
                  <c:v>3.1308049999999997E-2</c:v>
                </c:pt>
                <c:pt idx="1484">
                  <c:v>3.6041429999999999E-2</c:v>
                </c:pt>
                <c:pt idx="1485">
                  <c:v>4.0662179999999999E-2</c:v>
                </c:pt>
                <c:pt idx="1486">
                  <c:v>4.515533E-2</c:v>
                </c:pt>
                <c:pt idx="1487">
                  <c:v>4.9506309999999998E-2</c:v>
                </c:pt>
                <c:pt idx="1488">
                  <c:v>5.3700999999999999E-2</c:v>
                </c:pt>
                <c:pt idx="1489">
                  <c:v>5.7725810000000002E-2</c:v>
                </c:pt>
                <c:pt idx="1490">
                  <c:v>6.1567690000000001E-2</c:v>
                </c:pt>
                <c:pt idx="1491">
                  <c:v>6.5214179999999997E-2</c:v>
                </c:pt>
                <c:pt idx="1492">
                  <c:v>6.8653459999999999E-2</c:v>
                </c:pt>
                <c:pt idx="1493">
                  <c:v>7.1874400000000005E-2</c:v>
                </c:pt>
                <c:pt idx="1494">
                  <c:v>7.4866539999999995E-2</c:v>
                </c:pt>
                <c:pt idx="1495">
                  <c:v>7.76202E-2</c:v>
                </c:pt>
                <c:pt idx="1496">
                  <c:v>8.0126429999999998E-2</c:v>
                </c:pt>
                <c:pt idx="1497">
                  <c:v>8.2377140000000001E-2</c:v>
                </c:pt>
                <c:pt idx="1498">
                  <c:v>8.4365019999999999E-2</c:v>
                </c:pt>
                <c:pt idx="1499">
                  <c:v>8.6083629999999994E-2</c:v>
                </c:pt>
                <c:pt idx="1500">
                  <c:v>8.7527389999999997E-2</c:v>
                </c:pt>
                <c:pt idx="1501">
                  <c:v>8.8691640000000002E-2</c:v>
                </c:pt>
                <c:pt idx="1502">
                  <c:v>8.9572579999999999E-2</c:v>
                </c:pt>
                <c:pt idx="1503">
                  <c:v>9.0167369999999997E-2</c:v>
                </c:pt>
                <c:pt idx="1504">
                  <c:v>9.0474079999999998E-2</c:v>
                </c:pt>
                <c:pt idx="1505">
                  <c:v>9.049169E-2</c:v>
                </c:pt>
                <c:pt idx="1506">
                  <c:v>9.0220149999999999E-2</c:v>
                </c:pt>
                <c:pt idx="1507">
                  <c:v>8.9660320000000002E-2</c:v>
                </c:pt>
                <c:pt idx="1508">
                  <c:v>8.8814009999999999E-2</c:v>
                </c:pt>
                <c:pt idx="1509">
                  <c:v>8.7683949999999997E-2</c:v>
                </c:pt>
                <c:pt idx="1510">
                  <c:v>8.6273799999999998E-2</c:v>
                </c:pt>
                <c:pt idx="1511">
                  <c:v>8.4588090000000005E-2</c:v>
                </c:pt>
                <c:pt idx="1512">
                  <c:v>8.2632280000000002E-2</c:v>
                </c:pt>
                <c:pt idx="1513">
                  <c:v>8.0412689999999995E-2</c:v>
                </c:pt>
                <c:pt idx="1514">
                  <c:v>7.7936510000000001E-2</c:v>
                </c:pt>
                <c:pt idx="1515">
                  <c:v>7.5211710000000001E-2</c:v>
                </c:pt>
                <c:pt idx="1516">
                  <c:v>7.2247140000000001E-2</c:v>
                </c:pt>
                <c:pt idx="1517">
                  <c:v>6.9052349999999998E-2</c:v>
                </c:pt>
                <c:pt idx="1518">
                  <c:v>6.5637520000000005E-2</c:v>
                </c:pt>
                <c:pt idx="1519">
                  <c:v>6.2014119999999999E-2</c:v>
                </c:pt>
                <c:pt idx="1520">
                  <c:v>5.819365E-2</c:v>
                </c:pt>
                <c:pt idx="1521">
                  <c:v>5.4188479999999997E-2</c:v>
                </c:pt>
                <c:pt idx="1522">
                  <c:v>5.001158E-2</c:v>
                </c:pt>
                <c:pt idx="1523">
                  <c:v>4.5676460000000002E-2</c:v>
                </c:pt>
                <c:pt idx="1524">
                  <c:v>4.1197159999999997E-2</c:v>
                </c:pt>
                <c:pt idx="1525">
                  <c:v>3.6588200000000001E-2</c:v>
                </c:pt>
                <c:pt idx="1526">
                  <c:v>3.1864499999999997E-2</c:v>
                </c:pt>
                <c:pt idx="1527">
                  <c:v>2.704136E-2</c:v>
                </c:pt>
                <c:pt idx="1528">
                  <c:v>2.213441E-2</c:v>
                </c:pt>
                <c:pt idx="1529">
                  <c:v>1.7159549999999999E-2</c:v>
                </c:pt>
                <c:pt idx="1530">
                  <c:v>1.21329E-2</c:v>
                </c:pt>
                <c:pt idx="1531">
                  <c:v>7.0707390000000004E-3</c:v>
                </c:pt>
                <c:pt idx="1532">
                  <c:v>1.9894909999999999E-3</c:v>
                </c:pt>
                <c:pt idx="1533">
                  <c:v>-3.0943839999999999E-3</c:v>
                </c:pt>
                <c:pt idx="1534">
                  <c:v>-8.1644079999999997E-3</c:v>
                </c:pt>
                <c:pt idx="1535">
                  <c:v>-1.320415E-2</c:v>
                </c:pt>
                <c:pt idx="1536">
                  <c:v>-1.819726E-2</c:v>
                </c:pt>
                <c:pt idx="1537">
                  <c:v>-2.312757E-2</c:v>
                </c:pt>
                <c:pt idx="1538">
                  <c:v>-2.7979090000000002E-2</c:v>
                </c:pt>
                <c:pt idx="1539">
                  <c:v>-3.2736099999999997E-2</c:v>
                </c:pt>
                <c:pt idx="1540">
                  <c:v>-3.7383180000000002E-2</c:v>
                </c:pt>
                <c:pt idx="1541">
                  <c:v>-4.190526E-2</c:v>
                </c:pt>
                <c:pt idx="1542">
                  <c:v>-4.6287700000000001E-2</c:v>
                </c:pt>
                <c:pt idx="1543">
                  <c:v>-5.05163E-2</c:v>
                </c:pt>
                <c:pt idx="1544">
                  <c:v>-5.4577359999999998E-2</c:v>
                </c:pt>
                <c:pt idx="1545">
                  <c:v>-5.8457719999999998E-2</c:v>
                </c:pt>
                <c:pt idx="1546">
                  <c:v>-6.2144810000000002E-2</c:v>
                </c:pt>
                <c:pt idx="1547">
                  <c:v>-6.5626690000000001E-2</c:v>
                </c:pt>
                <c:pt idx="1548">
                  <c:v>-6.889207E-2</c:v>
                </c:pt>
                <c:pt idx="1549">
                  <c:v>-7.1930389999999997E-2</c:v>
                </c:pt>
                <c:pt idx="1550">
                  <c:v>-7.4731820000000004E-2</c:v>
                </c:pt>
                <c:pt idx="1551">
                  <c:v>-7.728728E-2</c:v>
                </c:pt>
                <c:pt idx="1552">
                  <c:v>-7.9588500000000006E-2</c:v>
                </c:pt>
                <c:pt idx="1553">
                  <c:v>-8.1628049999999994E-2</c:v>
                </c:pt>
                <c:pt idx="1554">
                  <c:v>-8.3399299999999996E-2</c:v>
                </c:pt>
                <c:pt idx="1555">
                  <c:v>-8.4896529999999998E-2</c:v>
                </c:pt>
                <c:pt idx="1556">
                  <c:v>-8.6114910000000003E-2</c:v>
                </c:pt>
                <c:pt idx="1557">
                  <c:v>-8.7050489999999994E-2</c:v>
                </c:pt>
                <c:pt idx="1558">
                  <c:v>-8.7700249999999993E-2</c:v>
                </c:pt>
                <c:pt idx="1559">
                  <c:v>-8.8062070000000006E-2</c:v>
                </c:pt>
                <c:pt idx="1560">
                  <c:v>-8.8134799999999999E-2</c:v>
                </c:pt>
                <c:pt idx="1561">
                  <c:v>-8.7918209999999997E-2</c:v>
                </c:pt>
                <c:pt idx="1562">
                  <c:v>-8.7413000000000005E-2</c:v>
                </c:pt>
                <c:pt idx="1563">
                  <c:v>-8.6620810000000006E-2</c:v>
                </c:pt>
                <c:pt idx="1564">
                  <c:v>-8.5544220000000004E-2</c:v>
                </c:pt>
                <c:pt idx="1565">
                  <c:v>-8.4186720000000007E-2</c:v>
                </c:pt>
                <c:pt idx="1566">
                  <c:v>-8.2552710000000001E-2</c:v>
                </c:pt>
                <c:pt idx="1567">
                  <c:v>-8.0647490000000002E-2</c:v>
                </c:pt>
                <c:pt idx="1568">
                  <c:v>-7.8477249999999998E-2</c:v>
                </c:pt>
                <c:pt idx="1569">
                  <c:v>-7.604901E-2</c:v>
                </c:pt>
                <c:pt idx="1570">
                  <c:v>-7.3370669999999999E-2</c:v>
                </c:pt>
                <c:pt idx="1571">
                  <c:v>-7.0450890000000002E-2</c:v>
                </c:pt>
                <c:pt idx="1572">
                  <c:v>-6.7299159999999997E-2</c:v>
                </c:pt>
                <c:pt idx="1573">
                  <c:v>-6.3925490000000001E-2</c:v>
                </c:pt>
                <c:pt idx="1574">
                  <c:v>-6.0341249999999999E-2</c:v>
                </c:pt>
                <c:pt idx="1575">
                  <c:v>-5.6557870000000003E-2</c:v>
                </c:pt>
                <c:pt idx="1576">
                  <c:v>-5.2587599999999998E-2</c:v>
                </c:pt>
                <c:pt idx="1577">
                  <c:v>-4.8443319999999998E-2</c:v>
                </c:pt>
                <c:pt idx="1578">
                  <c:v>-4.4138490000000002E-2</c:v>
                </c:pt>
                <c:pt idx="1579">
                  <c:v>-3.9687060000000003E-2</c:v>
                </c:pt>
                <c:pt idx="1580">
                  <c:v>-3.5103460000000003E-2</c:v>
                </c:pt>
                <c:pt idx="1581">
                  <c:v>-3.0402579999999998E-2</c:v>
                </c:pt>
                <c:pt idx="1582">
                  <c:v>-2.559966E-2</c:v>
                </c:pt>
                <c:pt idx="1583">
                  <c:v>-2.0710289999999999E-2</c:v>
                </c:pt>
                <c:pt idx="1584">
                  <c:v>-1.575031E-2</c:v>
                </c:pt>
                <c:pt idx="1585">
                  <c:v>-1.073584E-2</c:v>
                </c:pt>
                <c:pt idx="1586">
                  <c:v>-5.6831370000000004E-3</c:v>
                </c:pt>
                <c:pt idx="1587">
                  <c:v>-6.0859589999999995E-4</c:v>
                </c:pt>
                <c:pt idx="1588">
                  <c:v>4.4713189999999996E-3</c:v>
                </c:pt>
                <c:pt idx="1589">
                  <c:v>9.5401289999999996E-3</c:v>
                </c:pt>
                <c:pt idx="1590">
                  <c:v>1.458138E-2</c:v>
                </c:pt>
                <c:pt idx="1591">
                  <c:v>1.9578740000000001E-2</c:v>
                </c:pt>
                <c:pt idx="1592">
                  <c:v>2.451598E-2</c:v>
                </c:pt>
                <c:pt idx="1593">
                  <c:v>2.9377090000000002E-2</c:v>
                </c:pt>
                <c:pt idx="1594">
                  <c:v>3.4146290000000003E-2</c:v>
                </c:pt>
                <c:pt idx="1595">
                  <c:v>3.8808130000000003E-2</c:v>
                </c:pt>
                <c:pt idx="1596">
                  <c:v>4.3347490000000002E-2</c:v>
                </c:pt>
                <c:pt idx="1597">
                  <c:v>4.7749649999999998E-2</c:v>
                </c:pt>
                <c:pt idx="1598">
                  <c:v>5.2000339999999999E-2</c:v>
                </c:pt>
                <c:pt idx="1599">
                  <c:v>5.608577E-2</c:v>
                </c:pt>
                <c:pt idx="1600">
                  <c:v>5.9992709999999998E-2</c:v>
                </c:pt>
                <c:pt idx="1601">
                  <c:v>6.3708479999999998E-2</c:v>
                </c:pt>
                <c:pt idx="1602">
                  <c:v>6.7221050000000004E-2</c:v>
                </c:pt>
                <c:pt idx="1603">
                  <c:v>7.0519020000000002E-2</c:v>
                </c:pt>
                <c:pt idx="1604">
                  <c:v>7.3591719999999999E-2</c:v>
                </c:pt>
                <c:pt idx="1605">
                  <c:v>7.6429200000000003E-2</c:v>
                </c:pt>
                <c:pt idx="1606">
                  <c:v>7.9022239999999994E-2</c:v>
                </c:pt>
                <c:pt idx="1607">
                  <c:v>8.1362459999999998E-2</c:v>
                </c:pt>
                <c:pt idx="1608">
                  <c:v>8.3442269999999999E-2</c:v>
                </c:pt>
                <c:pt idx="1609">
                  <c:v>8.5254940000000001E-2</c:v>
                </c:pt>
                <c:pt idx="1610">
                  <c:v>8.6794579999999996E-2</c:v>
                </c:pt>
                <c:pt idx="1611">
                  <c:v>8.8056209999999996E-2</c:v>
                </c:pt>
                <c:pt idx="1612">
                  <c:v>8.9035740000000002E-2</c:v>
                </c:pt>
                <c:pt idx="1613">
                  <c:v>8.9729989999999996E-2</c:v>
                </c:pt>
                <c:pt idx="1614">
                  <c:v>9.0136720000000004E-2</c:v>
                </c:pt>
                <c:pt idx="1615">
                  <c:v>9.0254600000000004E-2</c:v>
                </c:pt>
                <c:pt idx="1616">
                  <c:v>9.0083239999999995E-2</c:v>
                </c:pt>
                <c:pt idx="1617">
                  <c:v>8.9623179999999997E-2</c:v>
                </c:pt>
                <c:pt idx="1618">
                  <c:v>8.8875930000000006E-2</c:v>
                </c:pt>
                <c:pt idx="1619">
                  <c:v>8.7843870000000004E-2</c:v>
                </c:pt>
                <c:pt idx="1620">
                  <c:v>8.6530339999999997E-2</c:v>
                </c:pt>
                <c:pt idx="1621">
                  <c:v>8.4939589999999995E-2</c:v>
                </c:pt>
                <c:pt idx="1622">
                  <c:v>8.3076769999999994E-2</c:v>
                </c:pt>
                <c:pt idx="1623">
                  <c:v>8.0947889999999995E-2</c:v>
                </c:pt>
                <c:pt idx="1624">
                  <c:v>7.8559829999999997E-2</c:v>
                </c:pt>
                <c:pt idx="1625">
                  <c:v>7.5920319999999999E-2</c:v>
                </c:pt>
                <c:pt idx="1626">
                  <c:v>7.3037889999999994E-2</c:v>
                </c:pt>
                <c:pt idx="1627">
                  <c:v>6.9921869999999997E-2</c:v>
                </c:pt>
                <c:pt idx="1628">
                  <c:v>6.6582160000000001E-2</c:v>
                </c:pt>
                <c:pt idx="1629">
                  <c:v>6.3029940000000007E-2</c:v>
                </c:pt>
                <c:pt idx="1630">
                  <c:v>5.9276580000000002E-2</c:v>
                </c:pt>
                <c:pt idx="1631">
                  <c:v>5.533416E-2</c:v>
                </c:pt>
                <c:pt idx="1632">
                  <c:v>5.1215480000000001E-2</c:v>
                </c:pt>
                <c:pt idx="1633">
                  <c:v>4.6933860000000001E-2</c:v>
                </c:pt>
                <c:pt idx="1634">
                  <c:v>4.250317E-2</c:v>
                </c:pt>
                <c:pt idx="1635">
                  <c:v>3.7937760000000001E-2</c:v>
                </c:pt>
                <c:pt idx="1636">
                  <c:v>3.3252419999999998E-2</c:v>
                </c:pt>
                <c:pt idx="1637">
                  <c:v>2.8462319999999999E-2</c:v>
                </c:pt>
                <c:pt idx="1638">
                  <c:v>2.358298E-2</c:v>
                </c:pt>
                <c:pt idx="1639">
                  <c:v>1.8630219999999999E-2</c:v>
                </c:pt>
                <c:pt idx="1640">
                  <c:v>1.362008E-2</c:v>
                </c:pt>
                <c:pt idx="1641">
                  <c:v>8.5688150000000005E-3</c:v>
                </c:pt>
                <c:pt idx="1642">
                  <c:v>3.4927809999999999E-3</c:v>
                </c:pt>
                <c:pt idx="1643">
                  <c:v>-1.5915619999999999E-3</c:v>
                </c:pt>
                <c:pt idx="1644">
                  <c:v>-6.6677280000000004E-3</c:v>
                </c:pt>
                <c:pt idx="1645">
                  <c:v>-1.171927E-2</c:v>
                </c:pt>
                <c:pt idx="1646">
                  <c:v>-1.6729810000000001E-2</c:v>
                </c:pt>
                <c:pt idx="1647">
                  <c:v>-2.16831E-2</c:v>
                </c:pt>
                <c:pt idx="1648">
                  <c:v>-2.6563090000000001E-2</c:v>
                </c:pt>
                <c:pt idx="1649">
                  <c:v>-3.135396E-2</c:v>
                </c:pt>
                <c:pt idx="1650">
                  <c:v>-3.6040179999999998E-2</c:v>
                </c:pt>
                <c:pt idx="1651">
                  <c:v>-4.0606570000000002E-2</c:v>
                </c:pt>
                <c:pt idx="1652">
                  <c:v>-4.5038309999999998E-2</c:v>
                </c:pt>
                <c:pt idx="1653">
                  <c:v>-4.9321049999999998E-2</c:v>
                </c:pt>
                <c:pt idx="1654">
                  <c:v>-5.3440920000000003E-2</c:v>
                </c:pt>
                <c:pt idx="1655">
                  <c:v>-5.7384549999999999E-2</c:v>
                </c:pt>
                <c:pt idx="1656">
                  <c:v>-6.1139190000000003E-2</c:v>
                </c:pt>
                <c:pt idx="1657">
                  <c:v>-6.4692650000000004E-2</c:v>
                </c:pt>
                <c:pt idx="1658">
                  <c:v>-6.8033449999999995E-2</c:v>
                </c:pt>
                <c:pt idx="1659">
                  <c:v>-7.1150740000000004E-2</c:v>
                </c:pt>
                <c:pt idx="1660">
                  <c:v>-7.4034450000000002E-2</c:v>
                </c:pt>
                <c:pt idx="1661">
                  <c:v>-7.6675229999999997E-2</c:v>
                </c:pt>
                <c:pt idx="1662">
                  <c:v>-7.9064529999999994E-2</c:v>
                </c:pt>
                <c:pt idx="1663">
                  <c:v>-8.1194619999999995E-2</c:v>
                </c:pt>
                <c:pt idx="1664">
                  <c:v>-8.3058610000000005E-2</c:v>
                </c:pt>
                <c:pt idx="1665">
                  <c:v>-8.4650459999999997E-2</c:v>
                </c:pt>
                <c:pt idx="1666">
                  <c:v>-8.5965009999999994E-2</c:v>
                </c:pt>
                <c:pt idx="1667">
                  <c:v>-8.6998030000000004E-2</c:v>
                </c:pt>
                <c:pt idx="1668">
                  <c:v>-8.7746160000000004E-2</c:v>
                </c:pt>
                <c:pt idx="1669">
                  <c:v>-8.8206980000000004E-2</c:v>
                </c:pt>
                <c:pt idx="1670">
                  <c:v>-8.8379009999999994E-2</c:v>
                </c:pt>
                <c:pt idx="1671">
                  <c:v>-8.8261690000000004E-2</c:v>
                </c:pt>
                <c:pt idx="1672">
                  <c:v>-8.78554E-2</c:v>
                </c:pt>
                <c:pt idx="1673">
                  <c:v>-8.7161459999999996E-2</c:v>
                </c:pt>
                <c:pt idx="1674">
                  <c:v>-8.6182129999999996E-2</c:v>
                </c:pt>
                <c:pt idx="1675">
                  <c:v>-8.4920579999999996E-2</c:v>
                </c:pt>
                <c:pt idx="1676">
                  <c:v>-8.3380910000000003E-2</c:v>
                </c:pt>
                <c:pt idx="1677">
                  <c:v>-8.1568100000000004E-2</c:v>
                </c:pt>
                <c:pt idx="1678">
                  <c:v>-7.9488039999999996E-2</c:v>
                </c:pt>
                <c:pt idx="1679">
                  <c:v>-7.7147469999999996E-2</c:v>
                </c:pt>
                <c:pt idx="1680">
                  <c:v>-7.4553969999999997E-2</c:v>
                </c:pt>
                <c:pt idx="1681">
                  <c:v>-7.1715950000000001E-2</c:v>
                </c:pt>
                <c:pt idx="1682">
                  <c:v>-6.8642640000000005E-2</c:v>
                </c:pt>
                <c:pt idx="1683">
                  <c:v>-6.5343789999999999E-2</c:v>
                </c:pt>
                <c:pt idx="1684">
                  <c:v>-6.1830450000000002E-2</c:v>
                </c:pt>
                <c:pt idx="1685">
                  <c:v>-5.8113940000000003E-2</c:v>
                </c:pt>
                <c:pt idx="1686">
                  <c:v>-5.4206230000000001E-2</c:v>
                </c:pt>
                <c:pt idx="1687">
                  <c:v>-5.0120030000000003E-2</c:v>
                </c:pt>
                <c:pt idx="1688">
                  <c:v>-4.5868560000000003E-2</c:v>
                </c:pt>
                <c:pt idx="1689">
                  <c:v>-4.1465620000000002E-2</c:v>
                </c:pt>
                <c:pt idx="1690">
                  <c:v>-3.6925489999999998E-2</c:v>
                </c:pt>
                <c:pt idx="1691">
                  <c:v>-3.2262909999999999E-2</c:v>
                </c:pt>
                <c:pt idx="1692">
                  <c:v>-2.749298E-2</c:v>
                </c:pt>
                <c:pt idx="1693">
                  <c:v>-2.2631189999999999E-2</c:v>
                </c:pt>
                <c:pt idx="1694">
                  <c:v>-1.7693319999999998E-2</c:v>
                </c:pt>
                <c:pt idx="1695">
                  <c:v>-1.2695369999999999E-2</c:v>
                </c:pt>
                <c:pt idx="1696">
                  <c:v>-7.6535630000000004E-3</c:v>
                </c:pt>
                <c:pt idx="1697">
                  <c:v>-2.5842529999999999E-3</c:v>
                </c:pt>
                <c:pt idx="1698">
                  <c:v>2.4961139999999998E-3</c:v>
                </c:pt>
                <c:pt idx="1699">
                  <c:v>7.5710539999999998E-3</c:v>
                </c:pt>
                <c:pt idx="1700">
                  <c:v>1.2624099999999999E-2</c:v>
                </c:pt>
                <c:pt idx="1701">
                  <c:v>1.7638879999999999E-2</c:v>
                </c:pt>
                <c:pt idx="1702">
                  <c:v>2.25991E-2</c:v>
                </c:pt>
                <c:pt idx="1703">
                  <c:v>2.748869E-2</c:v>
                </c:pt>
                <c:pt idx="1704">
                  <c:v>3.2291790000000001E-2</c:v>
                </c:pt>
                <c:pt idx="1705">
                  <c:v>3.6992820000000003E-2</c:v>
                </c:pt>
                <c:pt idx="1706">
                  <c:v>4.1576540000000002E-2</c:v>
                </c:pt>
                <c:pt idx="1707">
                  <c:v>4.6028079999999999E-2</c:v>
                </c:pt>
                <c:pt idx="1708">
                  <c:v>5.0333009999999997E-2</c:v>
                </c:pt>
                <c:pt idx="1709">
                  <c:v>5.4477379999999999E-2</c:v>
                </c:pt>
                <c:pt idx="1710">
                  <c:v>5.8447760000000001E-2</c:v>
                </c:pt>
                <c:pt idx="1711">
                  <c:v>6.223128E-2</c:v>
                </c:pt>
                <c:pt idx="1712">
                  <c:v>6.5815670000000007E-2</c:v>
                </c:pt>
                <c:pt idx="1713">
                  <c:v>6.9189319999999999E-2</c:v>
                </c:pt>
                <c:pt idx="1714">
                  <c:v>7.2341299999999997E-2</c:v>
                </c:pt>
                <c:pt idx="1715">
                  <c:v>7.5261389999999997E-2</c:v>
                </c:pt>
                <c:pt idx="1716">
                  <c:v>7.7940140000000005E-2</c:v>
                </c:pt>
                <c:pt idx="1717">
                  <c:v>8.0368880000000004E-2</c:v>
                </c:pt>
                <c:pt idx="1718">
                  <c:v>8.2539710000000002E-2</c:v>
                </c:pt>
                <c:pt idx="1719">
                  <c:v>8.4445629999999994E-2</c:v>
                </c:pt>
                <c:pt idx="1720">
                  <c:v>8.6080450000000003E-2</c:v>
                </c:pt>
                <c:pt idx="1721">
                  <c:v>8.7438879999999997E-2</c:v>
                </c:pt>
                <c:pt idx="1722">
                  <c:v>8.8516510000000007E-2</c:v>
                </c:pt>
                <c:pt idx="1723">
                  <c:v>8.9309860000000005E-2</c:v>
                </c:pt>
                <c:pt idx="1724">
                  <c:v>8.9816359999999998E-2</c:v>
                </c:pt>
                <c:pt idx="1725">
                  <c:v>9.0034349999999999E-2</c:v>
                </c:pt>
                <c:pt idx="1726">
                  <c:v>8.9963139999999997E-2</c:v>
                </c:pt>
                <c:pt idx="1727">
                  <c:v>8.9602929999999997E-2</c:v>
                </c:pt>
                <c:pt idx="1728">
                  <c:v>8.8954900000000003E-2</c:v>
                </c:pt>
                <c:pt idx="1729">
                  <c:v>8.8021139999999998E-2</c:v>
                </c:pt>
                <c:pt idx="1730">
                  <c:v>8.6804660000000006E-2</c:v>
                </c:pt>
                <c:pt idx="1731">
                  <c:v>8.5309389999999999E-2</c:v>
                </c:pt>
                <c:pt idx="1732">
                  <c:v>8.3540160000000002E-2</c:v>
                </c:pt>
                <c:pt idx="1733">
                  <c:v>8.1502710000000006E-2</c:v>
                </c:pt>
                <c:pt idx="1734">
                  <c:v>7.9203609999999994E-2</c:v>
                </c:pt>
                <c:pt idx="1735">
                  <c:v>7.6650289999999996E-2</c:v>
                </c:pt>
                <c:pt idx="1736">
                  <c:v>7.3851029999999998E-2</c:v>
                </c:pt>
                <c:pt idx="1737">
                  <c:v>7.0814890000000005E-2</c:v>
                </c:pt>
                <c:pt idx="1738">
                  <c:v>6.7551509999999995E-2</c:v>
                </c:pt>
                <c:pt idx="1739">
                  <c:v>6.4071630000000004E-2</c:v>
                </c:pt>
                <c:pt idx="1740">
                  <c:v>6.0386710000000003E-2</c:v>
                </c:pt>
                <c:pt idx="1741">
                  <c:v>5.6508490000000001E-2</c:v>
                </c:pt>
                <c:pt idx="1742">
                  <c:v>5.2449519999999999E-2</c:v>
                </c:pt>
                <c:pt idx="1743">
                  <c:v>4.8222960000000002E-2</c:v>
                </c:pt>
                <c:pt idx="1744">
                  <c:v>4.3842480000000003E-2</c:v>
                </c:pt>
                <c:pt idx="1745">
                  <c:v>3.9322290000000003E-2</c:v>
                </c:pt>
                <c:pt idx="1746">
                  <c:v>3.4677010000000001E-2</c:v>
                </c:pt>
                <c:pt idx="1747">
                  <c:v>2.9921699999999999E-2</c:v>
                </c:pt>
                <c:pt idx="1748">
                  <c:v>2.507177E-2</c:v>
                </c:pt>
                <c:pt idx="1749">
                  <c:v>2.0142940000000002E-2</c:v>
                </c:pt>
                <c:pt idx="1750">
                  <c:v>1.515117E-2</c:v>
                </c:pt>
                <c:pt idx="1751">
                  <c:v>1.0112640000000001E-2</c:v>
                </c:pt>
                <c:pt idx="1752">
                  <c:v>5.0436980000000001E-3</c:v>
                </c:pt>
                <c:pt idx="1753">
                  <c:v>-3.9235159999999997E-5</c:v>
                </c:pt>
                <c:pt idx="1754">
                  <c:v>-5.1196820000000004E-3</c:v>
                </c:pt>
                <c:pt idx="1755">
                  <c:v>-1.018117E-2</c:v>
                </c:pt>
                <c:pt idx="1756">
                  <c:v>-1.52073E-2</c:v>
                </c:pt>
                <c:pt idx="1757">
                  <c:v>-2.018176E-2</c:v>
                </c:pt>
                <c:pt idx="1758">
                  <c:v>-2.508844E-2</c:v>
                </c:pt>
                <c:pt idx="1759">
                  <c:v>-2.9911409999999999E-2</c:v>
                </c:pt>
                <c:pt idx="1760">
                  <c:v>-3.4635060000000002E-2</c:v>
                </c:pt>
                <c:pt idx="1761">
                  <c:v>-3.9244069999999999E-2</c:v>
                </c:pt>
                <c:pt idx="1762">
                  <c:v>-4.3723489999999997E-2</c:v>
                </c:pt>
                <c:pt idx="1763">
                  <c:v>-4.8058820000000002E-2</c:v>
                </c:pt>
                <c:pt idx="1764">
                  <c:v>-5.2235999999999998E-2</c:v>
                </c:pt>
                <c:pt idx="1765">
                  <c:v>-5.6241489999999998E-2</c:v>
                </c:pt>
                <c:pt idx="1766">
                  <c:v>-6.0062320000000002E-2</c:v>
                </c:pt>
                <c:pt idx="1767">
                  <c:v>-6.3686110000000004E-2</c:v>
                </c:pt>
                <c:pt idx="1768">
                  <c:v>-6.7101110000000005E-2</c:v>
                </c:pt>
                <c:pt idx="1769">
                  <c:v>-7.0296269999999994E-2</c:v>
                </c:pt>
                <c:pt idx="1770">
                  <c:v>-7.3261229999999997E-2</c:v>
                </c:pt>
                <c:pt idx="1771">
                  <c:v>-7.5986410000000004E-2</c:v>
                </c:pt>
                <c:pt idx="1772">
                  <c:v>-7.8462959999999998E-2</c:v>
                </c:pt>
                <c:pt idx="1773">
                  <c:v>-8.0682870000000004E-2</c:v>
                </c:pt>
                <c:pt idx="1774">
                  <c:v>-8.2638970000000006E-2</c:v>
                </c:pt>
                <c:pt idx="1775">
                  <c:v>-8.4324910000000003E-2</c:v>
                </c:pt>
                <c:pt idx="1776">
                  <c:v>-8.5735229999999996E-2</c:v>
                </c:pt>
                <c:pt idx="1777">
                  <c:v>-8.6865380000000006E-2</c:v>
                </c:pt>
                <c:pt idx="1778">
                  <c:v>-8.7711689999999995E-2</c:v>
                </c:pt>
                <c:pt idx="1779">
                  <c:v>-8.8271420000000003E-2</c:v>
                </c:pt>
                <c:pt idx="1780">
                  <c:v>-8.8542770000000007E-2</c:v>
                </c:pt>
                <c:pt idx="1781">
                  <c:v>-8.8524859999999997E-2</c:v>
                </c:pt>
                <c:pt idx="1782">
                  <c:v>-8.8217729999999994E-2</c:v>
                </c:pt>
                <c:pt idx="1783">
                  <c:v>-8.7622400000000003E-2</c:v>
                </c:pt>
                <c:pt idx="1784">
                  <c:v>-8.6740800000000007E-2</c:v>
                </c:pt>
                <c:pt idx="1785">
                  <c:v>-8.5575780000000004E-2</c:v>
                </c:pt>
                <c:pt idx="1786">
                  <c:v>-8.4131120000000004E-2</c:v>
                </c:pt>
                <c:pt idx="1787">
                  <c:v>-8.2411509999999993E-2</c:v>
                </c:pt>
                <c:pt idx="1788">
                  <c:v>-8.0422510000000003E-2</c:v>
                </c:pt>
                <c:pt idx="1789">
                  <c:v>-7.8170580000000003E-2</c:v>
                </c:pt>
                <c:pt idx="1790">
                  <c:v>-7.5663019999999998E-2</c:v>
                </c:pt>
                <c:pt idx="1791">
                  <c:v>-7.2907949999999999E-2</c:v>
                </c:pt>
                <c:pt idx="1792">
                  <c:v>-6.9914329999999997E-2</c:v>
                </c:pt>
                <c:pt idx="1793">
                  <c:v>-6.6691810000000004E-2</c:v>
                </c:pt>
                <c:pt idx="1794">
                  <c:v>-6.3250730000000005E-2</c:v>
                </c:pt>
                <c:pt idx="1795">
                  <c:v>-5.9602599999999999E-2</c:v>
                </c:pt>
                <c:pt idx="1796">
                  <c:v>-5.5759059999999999E-2</c:v>
                </c:pt>
                <c:pt idx="1797">
                  <c:v>-5.1732559999999997E-2</c:v>
                </c:pt>
                <c:pt idx="1798">
                  <c:v>-4.7536179999999997E-2</c:v>
                </c:pt>
                <c:pt idx="1799">
                  <c:v>-4.3183520000000003E-2</c:v>
                </c:pt>
                <c:pt idx="1800">
                  <c:v>-3.8688689999999998E-2</c:v>
                </c:pt>
                <c:pt idx="1801">
                  <c:v>-3.4066279999999997E-2</c:v>
                </c:pt>
                <c:pt idx="1802">
                  <c:v>-2.9331280000000001E-2</c:v>
                </c:pt>
                <c:pt idx="1803">
                  <c:v>-2.449904E-2</c:v>
                </c:pt>
                <c:pt idx="1804">
                  <c:v>-1.958524E-2</c:v>
                </c:pt>
                <c:pt idx="1805">
                  <c:v>-1.460582E-2</c:v>
                </c:pt>
                <c:pt idx="1806">
                  <c:v>-9.5769340000000005E-3</c:v>
                </c:pt>
                <c:pt idx="1807">
                  <c:v>-4.5148979999999998E-3</c:v>
                </c:pt>
                <c:pt idx="1808">
                  <c:v>5.6387750000000002E-4</c:v>
                </c:pt>
                <c:pt idx="1809">
                  <c:v>5.6429050000000001E-3</c:v>
                </c:pt>
                <c:pt idx="1810">
                  <c:v>1.070572E-2</c:v>
                </c:pt>
                <c:pt idx="1811">
                  <c:v>1.5735889999999999E-2</c:v>
                </c:pt>
                <c:pt idx="1812">
                  <c:v>2.0717099999999999E-2</c:v>
                </c:pt>
                <c:pt idx="1813">
                  <c:v>2.563321E-2</c:v>
                </c:pt>
                <c:pt idx="1814">
                  <c:v>3.046826E-2</c:v>
                </c:pt>
                <c:pt idx="1815">
                  <c:v>3.520657E-2</c:v>
                </c:pt>
                <c:pt idx="1816">
                  <c:v>3.983279E-2</c:v>
                </c:pt>
                <c:pt idx="1817">
                  <c:v>4.4331919999999997E-2</c:v>
                </c:pt>
                <c:pt idx="1818">
                  <c:v>4.8689349999999999E-2</c:v>
                </c:pt>
                <c:pt idx="1819">
                  <c:v>5.2890989999999999E-2</c:v>
                </c:pt>
                <c:pt idx="1820">
                  <c:v>5.69232E-2</c:v>
                </c:pt>
                <c:pt idx="1821">
                  <c:v>6.0772909999999999E-2</c:v>
                </c:pt>
                <c:pt idx="1822">
                  <c:v>6.4427659999999998E-2</c:v>
                </c:pt>
                <c:pt idx="1823">
                  <c:v>6.7875599999999994E-2</c:v>
                </c:pt>
                <c:pt idx="1824">
                  <c:v>7.1105550000000003E-2</c:v>
                </c:pt>
                <c:pt idx="1825">
                  <c:v>7.4107069999999997E-2</c:v>
                </c:pt>
                <c:pt idx="1826">
                  <c:v>7.6870400000000005E-2</c:v>
                </c:pt>
                <c:pt idx="1827">
                  <c:v>7.9386620000000005E-2</c:v>
                </c:pt>
                <c:pt idx="1828">
                  <c:v>8.1647570000000003E-2</c:v>
                </c:pt>
                <c:pt idx="1829">
                  <c:v>8.3645919999999999E-2</c:v>
                </c:pt>
                <c:pt idx="1830">
                  <c:v>8.5375199999999998E-2</c:v>
                </c:pt>
                <c:pt idx="1831">
                  <c:v>8.6829829999999997E-2</c:v>
                </c:pt>
                <c:pt idx="1832">
                  <c:v>8.8005070000000005E-2</c:v>
                </c:pt>
                <c:pt idx="1833">
                  <c:v>8.8897130000000005E-2</c:v>
                </c:pt>
                <c:pt idx="1834">
                  <c:v>8.9503120000000005E-2</c:v>
                </c:pt>
                <c:pt idx="1835">
                  <c:v>8.9821059999999994E-2</c:v>
                </c:pt>
                <c:pt idx="1836">
                  <c:v>8.9849929999999995E-2</c:v>
                </c:pt>
                <c:pt idx="1837">
                  <c:v>8.9589630000000003E-2</c:v>
                </c:pt>
                <c:pt idx="1838">
                  <c:v>8.9040999999999995E-2</c:v>
                </c:pt>
                <c:pt idx="1839">
                  <c:v>8.8205809999999996E-2</c:v>
                </c:pt>
                <c:pt idx="1840">
                  <c:v>8.7086750000000004E-2</c:v>
                </c:pt>
                <c:pt idx="1841">
                  <c:v>8.5687449999999998E-2</c:v>
                </c:pt>
                <c:pt idx="1842">
                  <c:v>8.4012429999999999E-2</c:v>
                </c:pt>
                <c:pt idx="1843">
                  <c:v>8.2067100000000004E-2</c:v>
                </c:pt>
                <c:pt idx="1844">
                  <c:v>7.985776E-2</c:v>
                </c:pt>
                <c:pt idx="1845">
                  <c:v>7.7391539999999995E-2</c:v>
                </c:pt>
                <c:pt idx="1846">
                  <c:v>7.4676430000000002E-2</c:v>
                </c:pt>
                <c:pt idx="1847">
                  <c:v>7.1721229999999997E-2</c:v>
                </c:pt>
                <c:pt idx="1848">
                  <c:v>6.8535470000000001E-2</c:v>
                </c:pt>
                <c:pt idx="1849">
                  <c:v>6.5129270000000003E-2</c:v>
                </c:pt>
                <c:pt idx="1850">
                  <c:v>6.1514119999999999E-2</c:v>
                </c:pt>
                <c:pt idx="1851">
                  <c:v>5.7701490000000001E-2</c:v>
                </c:pt>
                <c:pt idx="1852">
                  <c:v>5.3703720000000003E-2</c:v>
                </c:pt>
                <c:pt idx="1853">
                  <c:v>4.9533750000000001E-2</c:v>
                </c:pt>
                <c:pt idx="1854">
                  <c:v>4.5205090000000003E-2</c:v>
                </c:pt>
                <c:pt idx="1855">
                  <c:v>4.0731759999999999E-2</c:v>
                </c:pt>
                <c:pt idx="1856">
                  <c:v>3.6128250000000001E-2</c:v>
                </c:pt>
                <c:pt idx="1857">
                  <c:v>3.1409479999999997E-2</c:v>
                </c:pt>
                <c:pt idx="1858">
                  <c:v>2.659073E-2</c:v>
                </c:pt>
                <c:pt idx="1859">
                  <c:v>2.1687620000000001E-2</c:v>
                </c:pt>
                <c:pt idx="1860">
                  <c:v>1.671605E-2</c:v>
                </c:pt>
                <c:pt idx="1861">
                  <c:v>1.169213E-2</c:v>
                </c:pt>
                <c:pt idx="1862">
                  <c:v>6.6321349999999999E-3</c:v>
                </c:pt>
                <c:pt idx="1863">
                  <c:v>1.5524779999999999E-3</c:v>
                </c:pt>
                <c:pt idx="1864">
                  <c:v>-3.530376E-3</c:v>
                </c:pt>
                <c:pt idx="1865">
                  <c:v>-8.5999479999999996E-3</c:v>
                </c:pt>
                <c:pt idx="1866">
                  <c:v>-1.3639800000000001E-2</c:v>
                </c:pt>
                <c:pt idx="1867">
                  <c:v>-1.8633589999999998E-2</c:v>
                </c:pt>
                <c:pt idx="1868">
                  <c:v>-2.3565139999999998E-2</c:v>
                </c:pt>
                <c:pt idx="1869">
                  <c:v>-2.8418450000000001E-2</c:v>
                </c:pt>
                <c:pt idx="1870">
                  <c:v>-3.3177789999999999E-2</c:v>
                </c:pt>
                <c:pt idx="1871">
                  <c:v>-3.7827720000000002E-2</c:v>
                </c:pt>
                <c:pt idx="1872">
                  <c:v>-4.2353179999999997E-2</c:v>
                </c:pt>
                <c:pt idx="1873">
                  <c:v>-4.6739500000000003E-2</c:v>
                </c:pt>
                <c:pt idx="1874">
                  <c:v>-5.0972450000000002E-2</c:v>
                </c:pt>
                <c:pt idx="1875">
                  <c:v>-5.5038339999999998E-2</c:v>
                </c:pt>
                <c:pt idx="1876">
                  <c:v>-5.8923959999999997E-2</c:v>
                </c:pt>
                <c:pt idx="1877">
                  <c:v>-6.2616740000000004E-2</c:v>
                </c:pt>
                <c:pt idx="1878">
                  <c:v>-6.610473E-2</c:v>
                </c:pt>
                <c:pt idx="1879">
                  <c:v>-6.9376590000000002E-2</c:v>
                </c:pt>
                <c:pt idx="1880">
                  <c:v>-7.2421739999999998E-2</c:v>
                </c:pt>
                <c:pt idx="1881">
                  <c:v>-7.5230340000000007E-2</c:v>
                </c:pt>
                <c:pt idx="1882">
                  <c:v>-7.7793260000000003E-2</c:v>
                </c:pt>
                <c:pt idx="1883">
                  <c:v>-8.0102229999999996E-2</c:v>
                </c:pt>
                <c:pt idx="1884">
                  <c:v>-8.2149739999999999E-2</c:v>
                </c:pt>
                <c:pt idx="1885">
                  <c:v>-8.3929199999999995E-2</c:v>
                </c:pt>
                <c:pt idx="1886">
                  <c:v>-8.5434819999999995E-2</c:v>
                </c:pt>
                <c:pt idx="1887">
                  <c:v>-8.6661740000000001E-2</c:v>
                </c:pt>
                <c:pt idx="1888">
                  <c:v>-8.760598E-2</c:v>
                </c:pt>
                <c:pt idx="1889">
                  <c:v>-8.8264480000000006E-2</c:v>
                </c:pt>
                <c:pt idx="1890">
                  <c:v>-8.8635119999999998E-2</c:v>
                </c:pt>
                <c:pt idx="1891">
                  <c:v>-8.8716690000000001E-2</c:v>
                </c:pt>
                <c:pt idx="1892">
                  <c:v>-8.850893E-2</c:v>
                </c:pt>
                <c:pt idx="1893">
                  <c:v>-8.8012510000000002E-2</c:v>
                </c:pt>
                <c:pt idx="1894">
                  <c:v>-8.7229039999999994E-2</c:v>
                </c:pt>
                <c:pt idx="1895">
                  <c:v>-8.6161080000000001E-2</c:v>
                </c:pt>
                <c:pt idx="1896">
                  <c:v>-8.4812059999999995E-2</c:v>
                </c:pt>
                <c:pt idx="1897">
                  <c:v>-8.3186380000000004E-2</c:v>
                </c:pt>
                <c:pt idx="1898">
                  <c:v>-8.1289299999999995E-2</c:v>
                </c:pt>
                <c:pt idx="1899">
                  <c:v>-7.9126950000000001E-2</c:v>
                </c:pt>
                <c:pt idx="1900">
                  <c:v>-7.6706369999999996E-2</c:v>
                </c:pt>
                <c:pt idx="1901">
                  <c:v>-7.4035390000000006E-2</c:v>
                </c:pt>
                <c:pt idx="1902">
                  <c:v>-7.1122679999999994E-2</c:v>
                </c:pt>
                <c:pt idx="1903">
                  <c:v>-6.7977659999999995E-2</c:v>
                </c:pt>
                <c:pt idx="1904">
                  <c:v>-6.461037E-2</c:v>
                </c:pt>
                <c:pt idx="1905">
                  <c:v>-6.1032089999999997E-2</c:v>
                </c:pt>
                <c:pt idx="1906">
                  <c:v>-5.7254279999999998E-2</c:v>
                </c:pt>
                <c:pt idx="1907">
                  <c:v>-5.3289129999999997E-2</c:v>
                </c:pt>
                <c:pt idx="1908">
                  <c:v>-4.9149529999999997E-2</c:v>
                </c:pt>
                <c:pt idx="1909">
                  <c:v>-4.4848899999999997E-2</c:v>
                </c:pt>
                <c:pt idx="1910">
                  <c:v>-4.0401180000000002E-2</c:v>
                </c:pt>
                <c:pt idx="1911">
                  <c:v>-3.58208E-2</c:v>
                </c:pt>
                <c:pt idx="1912">
                  <c:v>-3.112262E-2</c:v>
                </c:pt>
                <c:pt idx="1913">
                  <c:v>-2.6321859999999999E-2</c:v>
                </c:pt>
                <c:pt idx="1914">
                  <c:v>-2.1434109999999999E-2</c:v>
                </c:pt>
                <c:pt idx="1915">
                  <c:v>-1.6475219999999999E-2</c:v>
                </c:pt>
                <c:pt idx="1916">
                  <c:v>-1.1461259999999999E-2</c:v>
                </c:pt>
                <c:pt idx="1917">
                  <c:v>-6.4085160000000004E-3</c:v>
                </c:pt>
                <c:pt idx="1918">
                  <c:v>-1.3333640000000001E-3</c:v>
                </c:pt>
                <c:pt idx="1919">
                  <c:v>3.7477230000000001E-3</c:v>
                </c:pt>
                <c:pt idx="1920">
                  <c:v>8.8182729999999997E-3</c:v>
                </c:pt>
                <c:pt idx="1921">
                  <c:v>1.386183E-2</c:v>
                </c:pt>
                <c:pt idx="1922">
                  <c:v>1.8862050000000002E-2</c:v>
                </c:pt>
                <c:pt idx="1923">
                  <c:v>2.3802710000000001E-2</c:v>
                </c:pt>
                <c:pt idx="1924">
                  <c:v>2.866778E-2</c:v>
                </c:pt>
                <c:pt idx="1925">
                  <c:v>3.3441489999999997E-2</c:v>
                </c:pt>
                <c:pt idx="1926">
                  <c:v>3.8108360000000001E-2</c:v>
                </c:pt>
                <c:pt idx="1927">
                  <c:v>4.2653259999999998E-2</c:v>
                </c:pt>
                <c:pt idx="1928">
                  <c:v>4.7061459999999999E-2</c:v>
                </c:pt>
                <c:pt idx="1929">
                  <c:v>5.1318669999999997E-2</c:v>
                </c:pt>
                <c:pt idx="1930">
                  <c:v>5.5411090000000003E-2</c:v>
                </c:pt>
                <c:pt idx="1931">
                  <c:v>5.9325459999999997E-2</c:v>
                </c:pt>
                <c:pt idx="1932">
                  <c:v>6.3049090000000002E-2</c:v>
                </c:pt>
                <c:pt idx="1933">
                  <c:v>6.6569909999999996E-2</c:v>
                </c:pt>
                <c:pt idx="1934">
                  <c:v>6.9876530000000006E-2</c:v>
                </c:pt>
                <c:pt idx="1935">
                  <c:v>7.2958220000000004E-2</c:v>
                </c:pt>
                <c:pt idx="1936">
                  <c:v>7.5805020000000001E-2</c:v>
                </c:pt>
                <c:pt idx="1937">
                  <c:v>7.8407679999999993E-2</c:v>
                </c:pt>
                <c:pt idx="1938">
                  <c:v>8.0757800000000005E-2</c:v>
                </c:pt>
                <c:pt idx="1939">
                  <c:v>8.2847760000000006E-2</c:v>
                </c:pt>
                <c:pt idx="1940">
                  <c:v>8.4670780000000001E-2</c:v>
                </c:pt>
                <c:pt idx="1941">
                  <c:v>8.6220959999999999E-2</c:v>
                </c:pt>
                <c:pt idx="1942">
                  <c:v>8.7493299999999996E-2</c:v>
                </c:pt>
                <c:pt idx="1943">
                  <c:v>8.8483660000000006E-2</c:v>
                </c:pt>
                <c:pt idx="1944">
                  <c:v>8.9188840000000005E-2</c:v>
                </c:pt>
                <c:pt idx="1945">
                  <c:v>8.9606549999999993E-2</c:v>
                </c:pt>
                <c:pt idx="1946">
                  <c:v>8.9735430000000005E-2</c:v>
                </c:pt>
                <c:pt idx="1947">
                  <c:v>8.9575070000000007E-2</c:v>
                </c:pt>
                <c:pt idx="1948">
                  <c:v>8.9125979999999994E-2</c:v>
                </c:pt>
                <c:pt idx="1949">
                  <c:v>8.8389620000000002E-2</c:v>
                </c:pt>
                <c:pt idx="1950">
                  <c:v>8.7368360000000006E-2</c:v>
                </c:pt>
                <c:pt idx="1951">
                  <c:v>8.6065500000000003E-2</c:v>
                </c:pt>
                <c:pt idx="1952">
                  <c:v>8.4485260000000006E-2</c:v>
                </c:pt>
                <c:pt idx="1953">
                  <c:v>8.2632739999999996E-2</c:v>
                </c:pt>
                <c:pt idx="1954">
                  <c:v>8.0513950000000001E-2</c:v>
                </c:pt>
                <c:pt idx="1955">
                  <c:v>7.8135709999999997E-2</c:v>
                </c:pt>
                <c:pt idx="1956">
                  <c:v>7.5505749999999996E-2</c:v>
                </c:pt>
                <c:pt idx="1957">
                  <c:v>7.2632559999999999E-2</c:v>
                </c:pt>
                <c:pt idx="1958">
                  <c:v>6.9525450000000003E-2</c:v>
                </c:pt>
                <c:pt idx="1959">
                  <c:v>6.6194269999999999E-2</c:v>
                </c:pt>
                <c:pt idx="1960">
                  <c:v>6.2650209999999998E-2</c:v>
                </c:pt>
                <c:pt idx="1961">
                  <c:v>5.8904579999999998E-2</c:v>
                </c:pt>
                <c:pt idx="1962">
                  <c:v>5.4969469999999999E-2</c:v>
                </c:pt>
                <c:pt idx="1963">
                  <c:v>5.0857659999999999E-2</c:v>
                </c:pt>
                <c:pt idx="1964">
                  <c:v>4.6582430000000001E-2</c:v>
                </c:pt>
                <c:pt idx="1965">
                  <c:v>4.2157630000000001E-2</c:v>
                </c:pt>
                <c:pt idx="1966">
                  <c:v>3.7597609999999997E-2</c:v>
                </c:pt>
                <c:pt idx="1967">
                  <c:v>3.2917139999999998E-2</c:v>
                </c:pt>
                <c:pt idx="1968">
                  <c:v>2.8131380000000001E-2</c:v>
                </c:pt>
                <c:pt idx="1969">
                  <c:v>2.3255850000000002E-2</c:v>
                </c:pt>
                <c:pt idx="1970">
                  <c:v>1.8306329999999999E-2</c:v>
                </c:pt>
                <c:pt idx="1971">
                  <c:v>1.3298880000000001E-2</c:v>
                </c:pt>
                <c:pt idx="1972">
                  <c:v>8.2497349999999994E-3</c:v>
                </c:pt>
                <c:pt idx="1973">
                  <c:v>3.1752519999999999E-3</c:v>
                </c:pt>
                <c:pt idx="1974">
                  <c:v>-1.9081079999999999E-3</c:v>
                </c:pt>
                <c:pt idx="1975">
                  <c:v>-6.983866E-3</c:v>
                </c:pt>
                <c:pt idx="1976">
                  <c:v>-1.2035560000000001E-2</c:v>
                </c:pt>
                <c:pt idx="1977">
                  <c:v>-1.7046820000000001E-2</c:v>
                </c:pt>
                <c:pt idx="1978">
                  <c:v>-2.2001400000000001E-2</c:v>
                </c:pt>
                <c:pt idx="1979">
                  <c:v>-2.6883219999999999E-2</c:v>
                </c:pt>
                <c:pt idx="1980">
                  <c:v>-3.1676469999999998E-2</c:v>
                </c:pt>
                <c:pt idx="1981">
                  <c:v>-3.6365599999999998E-2</c:v>
                </c:pt>
                <c:pt idx="1982">
                  <c:v>-4.0935409999999998E-2</c:v>
                </c:pt>
                <c:pt idx="1983">
                  <c:v>-4.5371090000000003E-2</c:v>
                </c:pt>
                <c:pt idx="1984">
                  <c:v>-4.9658260000000003E-2</c:v>
                </c:pt>
                <c:pt idx="1985">
                  <c:v>-5.3783020000000001E-2</c:v>
                </c:pt>
                <c:pt idx="1986">
                  <c:v>-5.7731999999999999E-2</c:v>
                </c:pt>
                <c:pt idx="1987">
                  <c:v>-6.1492419999999999E-2</c:v>
                </c:pt>
                <c:pt idx="1988">
                  <c:v>-6.5052079999999998E-2</c:v>
                </c:pt>
                <c:pt idx="1989">
                  <c:v>-6.8399459999999995E-2</c:v>
                </c:pt>
                <c:pt idx="1990">
                  <c:v>-7.1523699999999996E-2</c:v>
                </c:pt>
                <c:pt idx="1991">
                  <c:v>-7.4414679999999997E-2</c:v>
                </c:pt>
                <c:pt idx="1992">
                  <c:v>-7.7063049999999994E-2</c:v>
                </c:pt>
                <c:pt idx="1993">
                  <c:v>-7.9460230000000007E-2</c:v>
                </c:pt>
                <c:pt idx="1994">
                  <c:v>-8.1598450000000003E-2</c:v>
                </c:pt>
                <c:pt idx="1995">
                  <c:v>-8.3470790000000003E-2</c:v>
                </c:pt>
                <c:pt idx="1996">
                  <c:v>-8.5071190000000005E-2</c:v>
                </c:pt>
                <c:pt idx="1997">
                  <c:v>-8.6394470000000001E-2</c:v>
                </c:pt>
                <c:pt idx="1998">
                  <c:v>-8.7436330000000007E-2</c:v>
                </c:pt>
                <c:pt idx="1999">
                  <c:v>-8.819341E-2</c:v>
                </c:pt>
                <c:pt idx="2000">
                  <c:v>-8.8663249999999999E-2</c:v>
                </c:pt>
                <c:pt idx="2001">
                  <c:v>-8.8844339999999994E-2</c:v>
                </c:pt>
                <c:pt idx="2002">
                  <c:v>-8.8736079999999995E-2</c:v>
                </c:pt>
                <c:pt idx="2003">
                  <c:v>-8.8338819999999998E-2</c:v>
                </c:pt>
                <c:pt idx="2004">
                  <c:v>-8.765386E-2</c:v>
                </c:pt>
                <c:pt idx="2005">
                  <c:v>-8.6683410000000002E-2</c:v>
                </c:pt>
                <c:pt idx="2006">
                  <c:v>-8.5430629999999994E-2</c:v>
                </c:pt>
                <c:pt idx="2007">
                  <c:v>-8.3899559999999998E-2</c:v>
                </c:pt>
                <c:pt idx="2008">
                  <c:v>-8.2095169999999995E-2</c:v>
                </c:pt>
                <c:pt idx="2009">
                  <c:v>-8.002331E-2</c:v>
                </c:pt>
                <c:pt idx="2010">
                  <c:v>-7.7690700000000001E-2</c:v>
                </c:pt>
                <c:pt idx="2011">
                  <c:v>-7.5104879999999999E-2</c:v>
                </c:pt>
                <c:pt idx="2012">
                  <c:v>-7.2274260000000007E-2</c:v>
                </c:pt>
                <c:pt idx="2013">
                  <c:v>-6.9208000000000006E-2</c:v>
                </c:pt>
                <c:pt idx="2014">
                  <c:v>-6.5915879999999996E-2</c:v>
                </c:pt>
                <c:pt idx="2015">
                  <c:v>-6.2408850000000002E-2</c:v>
                </c:pt>
                <c:pt idx="2016">
                  <c:v>-5.8698260000000002E-2</c:v>
                </c:pt>
                <c:pt idx="2017">
                  <c:v>-5.4796049999999999E-2</c:v>
                </c:pt>
                <c:pt idx="2018">
                  <c:v>-5.07149E-2</c:v>
                </c:pt>
                <c:pt idx="2019">
                  <c:v>-4.6468009999999997E-2</c:v>
                </c:pt>
                <c:pt idx="2020">
                  <c:v>-4.2069179999999998E-2</c:v>
                </c:pt>
                <c:pt idx="2021">
                  <c:v>-3.7532650000000001E-2</c:v>
                </c:pt>
                <c:pt idx="2022">
                  <c:v>-3.2873159999999998E-2</c:v>
                </c:pt>
                <c:pt idx="2023">
                  <c:v>-2.81058E-2</c:v>
                </c:pt>
                <c:pt idx="2024">
                  <c:v>-2.3246039999999999E-2</c:v>
                </c:pt>
                <c:pt idx="2025">
                  <c:v>-1.8309639999999999E-2</c:v>
                </c:pt>
                <c:pt idx="2026">
                  <c:v>-1.3312620000000001E-2</c:v>
                </c:pt>
                <c:pt idx="2027">
                  <c:v>-8.2711699999999996E-3</c:v>
                </c:pt>
                <c:pt idx="2028">
                  <c:v>-3.2016610000000002E-3</c:v>
                </c:pt>
                <c:pt idx="2029">
                  <c:v>1.8794700000000001E-3</c:v>
                </c:pt>
                <c:pt idx="2030">
                  <c:v>6.9557459999999996E-3</c:v>
                </c:pt>
                <c:pt idx="2031">
                  <c:v>1.2010699999999999E-2</c:v>
                </c:pt>
                <c:pt idx="2032">
                  <c:v>1.702793E-2</c:v>
                </c:pt>
                <c:pt idx="2033">
                  <c:v>2.1991170000000001E-2</c:v>
                </c:pt>
                <c:pt idx="2034">
                  <c:v>2.688432E-2</c:v>
                </c:pt>
                <c:pt idx="2035">
                  <c:v>3.1691530000000002E-2</c:v>
                </c:pt>
                <c:pt idx="2036">
                  <c:v>3.6397199999999998E-2</c:v>
                </c:pt>
                <c:pt idx="2037">
                  <c:v>4.0986069999999999E-2</c:v>
                </c:pt>
                <c:pt idx="2038">
                  <c:v>4.5443270000000001E-2</c:v>
                </c:pt>
                <c:pt idx="2039">
                  <c:v>4.9754359999999997E-2</c:v>
                </c:pt>
                <c:pt idx="2040">
                  <c:v>5.3905349999999998E-2</c:v>
                </c:pt>
                <c:pt idx="2041">
                  <c:v>5.7882799999999998E-2</c:v>
                </c:pt>
                <c:pt idx="2042">
                  <c:v>6.1673819999999997E-2</c:v>
                </c:pt>
                <c:pt idx="2043">
                  <c:v>6.5266130000000006E-2</c:v>
                </c:pt>
                <c:pt idx="2044">
                  <c:v>6.864808E-2</c:v>
                </c:pt>
                <c:pt idx="2045">
                  <c:v>7.1808730000000001E-2</c:v>
                </c:pt>
                <c:pt idx="2046">
                  <c:v>7.4737819999999996E-2</c:v>
                </c:pt>
                <c:pt idx="2047">
                  <c:v>7.7425900000000006E-2</c:v>
                </c:pt>
                <c:pt idx="2048">
                  <c:v>7.9864229999999994E-2</c:v>
                </c:pt>
                <c:pt idx="2049">
                  <c:v>8.2044930000000002E-2</c:v>
                </c:pt>
                <c:pt idx="2050">
                  <c:v>8.3960930000000003E-2</c:v>
                </c:pt>
                <c:pt idx="2051">
                  <c:v>8.560603E-2</c:v>
                </c:pt>
                <c:pt idx="2052">
                  <c:v>8.6974910000000002E-2</c:v>
                </c:pt>
                <c:pt idx="2053">
                  <c:v>8.8063139999999998E-2</c:v>
                </c:pt>
                <c:pt idx="2054">
                  <c:v>8.8867169999999995E-2</c:v>
                </c:pt>
                <c:pt idx="2055">
                  <c:v>8.9384430000000001E-2</c:v>
                </c:pt>
                <c:pt idx="2056">
                  <c:v>8.9613219999999993E-2</c:v>
                </c:pt>
                <c:pt idx="2057">
                  <c:v>8.9552809999999997E-2</c:v>
                </c:pt>
                <c:pt idx="2058">
                  <c:v>8.9203389999999994E-2</c:v>
                </c:pt>
                <c:pt idx="2059">
                  <c:v>8.856609E-2</c:v>
                </c:pt>
                <c:pt idx="2060">
                  <c:v>8.7642949999999997E-2</c:v>
                </c:pt>
                <c:pt idx="2061">
                  <c:v>8.6436990000000005E-2</c:v>
                </c:pt>
                <c:pt idx="2062">
                  <c:v>8.4952079999999999E-2</c:v>
                </c:pt>
                <c:pt idx="2063">
                  <c:v>8.3193030000000001E-2</c:v>
                </c:pt>
                <c:pt idx="2064">
                  <c:v>8.1165539999999994E-2</c:v>
                </c:pt>
                <c:pt idx="2065">
                  <c:v>7.8876169999999995E-2</c:v>
                </c:pt>
                <c:pt idx="2066">
                  <c:v>7.633231E-2</c:v>
                </c:pt>
                <c:pt idx="2067">
                  <c:v>7.3542189999999993E-2</c:v>
                </c:pt>
                <c:pt idx="2068">
                  <c:v>7.0514869999999993E-2</c:v>
                </c:pt>
                <c:pt idx="2069">
                  <c:v>6.726E-2</c:v>
                </c:pt>
                <c:pt idx="2070">
                  <c:v>6.3788230000000001E-2</c:v>
                </c:pt>
                <c:pt idx="2071">
                  <c:v>6.0110990000000003E-2</c:v>
                </c:pt>
                <c:pt idx="2072">
                  <c:v>5.6240039999999998E-2</c:v>
                </c:pt>
                <c:pt idx="2073">
                  <c:v>5.2187890000000001E-2</c:v>
                </c:pt>
                <c:pt idx="2074">
                  <c:v>4.7967679999999999E-2</c:v>
                </c:pt>
                <c:pt idx="2075">
                  <c:v>4.3593079999999999E-2</c:v>
                </c:pt>
                <c:pt idx="2076">
                  <c:v>3.9078250000000002E-2</c:v>
                </c:pt>
                <c:pt idx="2077">
                  <c:v>3.4437830000000003E-2</c:v>
                </c:pt>
                <c:pt idx="2078">
                  <c:v>2.9686850000000001E-2</c:v>
                </c:pt>
                <c:pt idx="2079">
                  <c:v>2.4840709999999998E-2</c:v>
                </c:pt>
                <c:pt idx="2080">
                  <c:v>1.9915120000000001E-2</c:v>
                </c:pt>
                <c:pt idx="2081">
                  <c:v>1.492603E-2</c:v>
                </c:pt>
                <c:pt idx="2082">
                  <c:v>9.8896339999999996E-3</c:v>
                </c:pt>
                <c:pt idx="2083">
                  <c:v>4.8222450000000002E-3</c:v>
                </c:pt>
                <c:pt idx="2084">
                  <c:v>-2.5970170000000001E-4</c:v>
                </c:pt>
                <c:pt idx="2085">
                  <c:v>-5.3397310000000003E-3</c:v>
                </c:pt>
                <c:pt idx="2086">
                  <c:v>-1.040138E-2</c:v>
                </c:pt>
                <c:pt idx="2087">
                  <c:v>-1.5428219999999999E-2</c:v>
                </c:pt>
                <c:pt idx="2088">
                  <c:v>-2.0403959999999999E-2</c:v>
                </c:pt>
                <c:pt idx="2089">
                  <c:v>-2.5312479999999998E-2</c:v>
                </c:pt>
                <c:pt idx="2090">
                  <c:v>-3.0137830000000001E-2</c:v>
                </c:pt>
                <c:pt idx="2091">
                  <c:v>-3.4864399999999997E-2</c:v>
                </c:pt>
                <c:pt idx="2092">
                  <c:v>-3.9476850000000001E-2</c:v>
                </c:pt>
                <c:pt idx="2093">
                  <c:v>-4.3960220000000001E-2</c:v>
                </c:pt>
                <c:pt idx="2094">
                  <c:v>-4.8299990000000001E-2</c:v>
                </c:pt>
                <c:pt idx="2095">
                  <c:v>-5.2482090000000002E-2</c:v>
                </c:pt>
                <c:pt idx="2096">
                  <c:v>-5.6492960000000002E-2</c:v>
                </c:pt>
                <c:pt idx="2097">
                  <c:v>-6.0319610000000003E-2</c:v>
                </c:pt>
                <c:pt idx="2098">
                  <c:v>-6.3949629999999993E-2</c:v>
                </c:pt>
                <c:pt idx="2099">
                  <c:v>-6.7371269999999997E-2</c:v>
                </c:pt>
                <c:pt idx="2100">
                  <c:v>-7.0573430000000006E-2</c:v>
                </c:pt>
                <c:pt idx="2101">
                  <c:v>-7.3545749999999993E-2</c:v>
                </c:pt>
                <c:pt idx="2102">
                  <c:v>-7.6278589999999993E-2</c:v>
                </c:pt>
                <c:pt idx="2103">
                  <c:v>-7.8763109999999997E-2</c:v>
                </c:pt>
                <c:pt idx="2104">
                  <c:v>-8.0991250000000001E-2</c:v>
                </c:pt>
                <c:pt idx="2105">
                  <c:v>-8.2955810000000005E-2</c:v>
                </c:pt>
                <c:pt idx="2106">
                  <c:v>-8.4650420000000004E-2</c:v>
                </c:pt>
                <c:pt idx="2107">
                  <c:v>-8.6069590000000001E-2</c:v>
                </c:pt>
                <c:pt idx="2108">
                  <c:v>-8.7208729999999998E-2</c:v>
                </c:pt>
                <c:pt idx="2109">
                  <c:v>-8.8064130000000004E-2</c:v>
                </c:pt>
                <c:pt idx="2110">
                  <c:v>-8.8633050000000005E-2</c:v>
                </c:pt>
                <c:pt idx="2111">
                  <c:v>-8.8913629999999994E-2</c:v>
                </c:pt>
                <c:pt idx="2112">
                  <c:v>-8.8904949999999996E-2</c:v>
                </c:pt>
                <c:pt idx="2113">
                  <c:v>-8.8607069999999996E-2</c:v>
                </c:pt>
                <c:pt idx="2114">
                  <c:v>-8.8020909999999994E-2</c:v>
                </c:pt>
                <c:pt idx="2115">
                  <c:v>-8.7148409999999996E-2</c:v>
                </c:pt>
                <c:pt idx="2116">
                  <c:v>-8.5992379999999993E-2</c:v>
                </c:pt>
                <c:pt idx="2117">
                  <c:v>-8.4556569999999998E-2</c:v>
                </c:pt>
                <c:pt idx="2118">
                  <c:v>-8.2845619999999995E-2</c:v>
                </c:pt>
                <c:pt idx="2119">
                  <c:v>-8.0865090000000001E-2</c:v>
                </c:pt>
                <c:pt idx="2120">
                  <c:v>-7.8621389999999999E-2</c:v>
                </c:pt>
                <c:pt idx="2121">
                  <c:v>-7.6121800000000003E-2</c:v>
                </c:pt>
                <c:pt idx="2122">
                  <c:v>-7.3374410000000001E-2</c:v>
                </c:pt>
                <c:pt idx="2123">
                  <c:v>-7.0388129999999993E-2</c:v>
                </c:pt>
                <c:pt idx="2124">
                  <c:v>-6.7172620000000002E-2</c:v>
                </c:pt>
                <c:pt idx="2125">
                  <c:v>-6.3738160000000002E-2</c:v>
                </c:pt>
                <c:pt idx="2126">
                  <c:v>-6.009627E-2</c:v>
                </c:pt>
                <c:pt idx="2127">
                  <c:v>-5.6258540000000003E-2</c:v>
                </c:pt>
                <c:pt idx="2128">
                  <c:v>-5.2237440000000003E-2</c:v>
                </c:pt>
                <c:pt idx="2129">
                  <c:v>-4.8045980000000002E-2</c:v>
                </c:pt>
                <c:pt idx="2130">
                  <c:v>-4.3697760000000002E-2</c:v>
                </c:pt>
                <c:pt idx="2131">
                  <c:v>-3.920688E-2</c:v>
                </c:pt>
                <c:pt idx="2132">
                  <c:v>-3.4587920000000001E-2</c:v>
                </c:pt>
                <c:pt idx="2133">
                  <c:v>-2.985583E-2</c:v>
                </c:pt>
                <c:pt idx="2134">
                  <c:v>-2.502598E-2</c:v>
                </c:pt>
                <c:pt idx="2135">
                  <c:v>-2.0114030000000001E-2</c:v>
                </c:pt>
                <c:pt idx="2136">
                  <c:v>-1.5135900000000001E-2</c:v>
                </c:pt>
                <c:pt idx="2137">
                  <c:v>-1.010775E-2</c:v>
                </c:pt>
                <c:pt idx="2138">
                  <c:v>-5.04588E-3</c:v>
                </c:pt>
                <c:pt idx="2139">
                  <c:v>3.3292640000000003E-5</c:v>
                </c:pt>
                <c:pt idx="2140">
                  <c:v>5.1132870000000002E-3</c:v>
                </c:pt>
                <c:pt idx="2141">
                  <c:v>1.017763E-2</c:v>
                </c:pt>
                <c:pt idx="2142">
                  <c:v>1.52099E-2</c:v>
                </c:pt>
                <c:pt idx="2143">
                  <c:v>2.019377E-2</c:v>
                </c:pt>
                <c:pt idx="2144">
                  <c:v>2.5113079999999999E-2</c:v>
                </c:pt>
                <c:pt idx="2145">
                  <c:v>2.995188E-2</c:v>
                </c:pt>
                <c:pt idx="2146">
                  <c:v>3.4694490000000001E-2</c:v>
                </c:pt>
                <c:pt idx="2147">
                  <c:v>3.9325510000000001E-2</c:v>
                </c:pt>
                <c:pt idx="2148">
                  <c:v>4.3829960000000001E-2</c:v>
                </c:pt>
                <c:pt idx="2149">
                  <c:v>4.819321E-2</c:v>
                </c:pt>
                <c:pt idx="2150">
                  <c:v>5.2401139999999999E-2</c:v>
                </c:pt>
                <c:pt idx="2151">
                  <c:v>5.6440110000000002E-2</c:v>
                </c:pt>
                <c:pt idx="2152">
                  <c:v>6.0297009999999998E-2</c:v>
                </c:pt>
                <c:pt idx="2153">
                  <c:v>6.3959379999999996E-2</c:v>
                </c:pt>
                <c:pt idx="2154">
                  <c:v>6.7415320000000001E-2</c:v>
                </c:pt>
                <c:pt idx="2155">
                  <c:v>7.0653649999999998E-2</c:v>
                </c:pt>
                <c:pt idx="2156">
                  <c:v>7.3663889999999996E-2</c:v>
                </c:pt>
                <c:pt idx="2157">
                  <c:v>7.6436279999999995E-2</c:v>
                </c:pt>
                <c:pt idx="2158">
                  <c:v>7.8961840000000005E-2</c:v>
                </c:pt>
                <c:pt idx="2159">
                  <c:v>8.1232390000000002E-2</c:v>
                </c:pt>
                <c:pt idx="2160">
                  <c:v>8.3240590000000003E-2</c:v>
                </c:pt>
                <c:pt idx="2161">
                  <c:v>8.4979940000000004E-2</c:v>
                </c:pt>
                <c:pt idx="2162">
                  <c:v>8.6444789999999994E-2</c:v>
                </c:pt>
                <c:pt idx="2163">
                  <c:v>8.7630410000000006E-2</c:v>
                </c:pt>
                <c:pt idx="2164">
                  <c:v>8.8532970000000002E-2</c:v>
                </c:pt>
                <c:pt idx="2165">
                  <c:v>8.9149530000000005E-2</c:v>
                </c:pt>
                <c:pt idx="2166">
                  <c:v>8.9478100000000005E-2</c:v>
                </c:pt>
                <c:pt idx="2167">
                  <c:v>8.9517620000000006E-2</c:v>
                </c:pt>
                <c:pt idx="2168">
                  <c:v>8.9267949999999999E-2</c:v>
                </c:pt>
                <c:pt idx="2169">
                  <c:v>8.8729909999999995E-2</c:v>
                </c:pt>
                <c:pt idx="2170">
                  <c:v>8.7905220000000006E-2</c:v>
                </c:pt>
                <c:pt idx="2171">
                  <c:v>8.6796570000000003E-2</c:v>
                </c:pt>
                <c:pt idx="2172">
                  <c:v>8.5407529999999995E-2</c:v>
                </c:pt>
                <c:pt idx="2173">
                  <c:v>8.3742590000000006E-2</c:v>
                </c:pt>
                <c:pt idx="2174">
                  <c:v>8.180714E-2</c:v>
                </c:pt>
                <c:pt idx="2175">
                  <c:v>7.9607449999999996E-2</c:v>
                </c:pt>
                <c:pt idx="2176">
                  <c:v>7.7150620000000003E-2</c:v>
                </c:pt>
                <c:pt idx="2177">
                  <c:v>7.4444609999999994E-2</c:v>
                </c:pt>
                <c:pt idx="2178">
                  <c:v>7.1498190000000003E-2</c:v>
                </c:pt>
                <c:pt idx="2179">
                  <c:v>6.8320859999999997E-2</c:v>
                </c:pt>
                <c:pt idx="2180">
                  <c:v>6.4922729999999998E-2</c:v>
                </c:pt>
                <c:pt idx="2181">
                  <c:v>6.1315250000000002E-2</c:v>
                </c:pt>
                <c:pt idx="2182">
                  <c:v>5.7509879999999999E-2</c:v>
                </c:pt>
                <c:pt idx="2183">
                  <c:v>5.3518929999999999E-2</c:v>
                </c:pt>
                <c:pt idx="2184">
                  <c:v>4.9355320000000001E-2</c:v>
                </c:pt>
                <c:pt idx="2185">
                  <c:v>4.5032549999999998E-2</c:v>
                </c:pt>
                <c:pt idx="2186">
                  <c:v>4.0564610000000001E-2</c:v>
                </c:pt>
                <c:pt idx="2187">
                  <c:v>3.5965990000000003E-2</c:v>
                </c:pt>
                <c:pt idx="2188">
                  <c:v>3.1251580000000001E-2</c:v>
                </c:pt>
                <c:pt idx="2189">
                  <c:v>2.6436660000000001E-2</c:v>
                </c:pt>
                <c:pt idx="2190">
                  <c:v>2.1536840000000002E-2</c:v>
                </c:pt>
                <c:pt idx="2191">
                  <c:v>1.6567990000000001E-2</c:v>
                </c:pt>
                <c:pt idx="2192">
                  <c:v>1.1546229999999999E-2</c:v>
                </c:pt>
                <c:pt idx="2193">
                  <c:v>6.4878449999999999E-3</c:v>
                </c:pt>
                <c:pt idx="2194">
                  <c:v>1.409216E-3</c:v>
                </c:pt>
                <c:pt idx="2195">
                  <c:v>-3.6731770000000001E-3</c:v>
                </c:pt>
                <c:pt idx="2196">
                  <c:v>-8.7428550000000008E-3</c:v>
                </c:pt>
                <c:pt idx="2197">
                  <c:v>-1.378338E-2</c:v>
                </c:pt>
                <c:pt idx="2198">
                  <c:v>-1.8778409999999999E-2</c:v>
                </c:pt>
                <c:pt idx="2199">
                  <c:v>-2.371175E-2</c:v>
                </c:pt>
                <c:pt idx="2200">
                  <c:v>-2.85674E-2</c:v>
                </c:pt>
                <c:pt idx="2201">
                  <c:v>-3.3329619999999997E-2</c:v>
                </c:pt>
                <c:pt idx="2202">
                  <c:v>-3.7982960000000003E-2</c:v>
                </c:pt>
                <c:pt idx="2203">
                  <c:v>-4.2512349999999997E-2</c:v>
                </c:pt>
                <c:pt idx="2204">
                  <c:v>-4.6903090000000001E-2</c:v>
                </c:pt>
                <c:pt idx="2205">
                  <c:v>-5.1140959999999999E-2</c:v>
                </c:pt>
                <c:pt idx="2206">
                  <c:v>-5.5212209999999998E-2</c:v>
                </c:pt>
                <c:pt idx="2207">
                  <c:v>-5.9103660000000002E-2</c:v>
                </c:pt>
                <c:pt idx="2208">
                  <c:v>-6.2802689999999994E-2</c:v>
                </c:pt>
                <c:pt idx="2209">
                  <c:v>-6.6297309999999998E-2</c:v>
                </c:pt>
                <c:pt idx="2210">
                  <c:v>-6.9576200000000005E-2</c:v>
                </c:pt>
                <c:pt idx="2211">
                  <c:v>-7.2628739999999997E-2</c:v>
                </c:pt>
                <c:pt idx="2212">
                  <c:v>-7.544505E-2</c:v>
                </c:pt>
                <c:pt idx="2213">
                  <c:v>-7.8015979999999999E-2</c:v>
                </c:pt>
                <c:pt idx="2214">
                  <c:v>-8.0333230000000005E-2</c:v>
                </c:pt>
                <c:pt idx="2215">
                  <c:v>-8.2389290000000004E-2</c:v>
                </c:pt>
                <c:pt idx="2216">
                  <c:v>-8.4177489999999994E-2</c:v>
                </c:pt>
                <c:pt idx="2217">
                  <c:v>-8.5692039999999997E-2</c:v>
                </c:pt>
                <c:pt idx="2218">
                  <c:v>-8.6928050000000007E-2</c:v>
                </c:pt>
                <c:pt idx="2219">
                  <c:v>-8.7881500000000001E-2</c:v>
                </c:pt>
                <c:pt idx="2220">
                  <c:v>-8.8549299999999997E-2</c:v>
                </c:pt>
                <c:pt idx="2221">
                  <c:v>-8.8929300000000003E-2</c:v>
                </c:pt>
                <c:pt idx="2222">
                  <c:v>-8.9020260000000004E-2</c:v>
                </c:pt>
                <c:pt idx="2223">
                  <c:v>-8.8821880000000006E-2</c:v>
                </c:pt>
                <c:pt idx="2224">
                  <c:v>-8.833481E-2</c:v>
                </c:pt>
                <c:pt idx="2225">
                  <c:v>-8.7560620000000006E-2</c:v>
                </c:pt>
                <c:pt idx="2226">
                  <c:v>-8.6501819999999993E-2</c:v>
                </c:pt>
                <c:pt idx="2227">
                  <c:v>-8.5161849999999997E-2</c:v>
                </c:pt>
                <c:pt idx="2228">
                  <c:v>-8.3545040000000001E-2</c:v>
                </c:pt>
                <c:pt idx="2229">
                  <c:v>-8.1656629999999994E-2</c:v>
                </c:pt>
                <c:pt idx="2230">
                  <c:v>-7.9502749999999997E-2</c:v>
                </c:pt>
                <c:pt idx="2231">
                  <c:v>-7.7090370000000005E-2</c:v>
                </c:pt>
                <c:pt idx="2232">
                  <c:v>-7.4427300000000002E-2</c:v>
                </c:pt>
                <c:pt idx="2233">
                  <c:v>-7.1522180000000005E-2</c:v>
                </c:pt>
                <c:pt idx="2234">
                  <c:v>-6.8384440000000005E-2</c:v>
                </c:pt>
                <c:pt idx="2235">
                  <c:v>-6.502405E-2</c:v>
                </c:pt>
                <c:pt idx="2236">
                  <c:v>-6.1452279999999998E-2</c:v>
                </c:pt>
                <c:pt idx="2237">
                  <c:v>-5.768057E-2</c:v>
                </c:pt>
                <c:pt idx="2238">
                  <c:v>-5.3721089999999999E-2</c:v>
                </c:pt>
                <c:pt idx="2239">
                  <c:v>-4.9586720000000001E-2</c:v>
                </c:pt>
                <c:pt idx="2240">
                  <c:v>-4.5290839999999999E-2</c:v>
                </c:pt>
                <c:pt idx="2241">
                  <c:v>-4.0847380000000003E-2</c:v>
                </c:pt>
                <c:pt idx="2242">
                  <c:v>-3.6270759999999999E-2</c:v>
                </c:pt>
                <c:pt idx="2243">
                  <c:v>-3.1575810000000003E-2</c:v>
                </c:pt>
                <c:pt idx="2244">
                  <c:v>-2.6777769999999999E-2</c:v>
                </c:pt>
                <c:pt idx="2245">
                  <c:v>-2.1892189999999999E-2</c:v>
                </c:pt>
                <c:pt idx="2246">
                  <c:v>-1.6934910000000001E-2</c:v>
                </c:pt>
                <c:pt idx="2247">
                  <c:v>-1.192202E-2</c:v>
                </c:pt>
                <c:pt idx="2248">
                  <c:v>-6.8697749999999998E-3</c:v>
                </c:pt>
                <c:pt idx="2249">
                  <c:v>-1.7945630000000001E-3</c:v>
                </c:pt>
                <c:pt idx="2250">
                  <c:v>3.2871599999999999E-3</c:v>
                </c:pt>
                <c:pt idx="2251">
                  <c:v>8.358908E-3</c:v>
                </c:pt>
                <c:pt idx="2252">
                  <c:v>1.340424E-2</c:v>
                </c:pt>
                <c:pt idx="2253">
                  <c:v>1.8406780000000001E-2</c:v>
                </c:pt>
                <c:pt idx="2254">
                  <c:v>2.3350320000000001E-2</c:v>
                </c:pt>
                <c:pt idx="2255">
                  <c:v>2.8218819999999999E-2</c:v>
                </c:pt>
                <c:pt idx="2256">
                  <c:v>3.2996499999999998E-2</c:v>
                </c:pt>
                <c:pt idx="2257">
                  <c:v>3.7667869999999999E-2</c:v>
                </c:pt>
                <c:pt idx="2258">
                  <c:v>4.2217780000000003E-2</c:v>
                </c:pt>
                <c:pt idx="2259">
                  <c:v>4.6631499999999999E-2</c:v>
                </c:pt>
                <c:pt idx="2260">
                  <c:v>5.0894700000000001E-2</c:v>
                </c:pt>
                <c:pt idx="2261">
                  <c:v>5.499358E-2</c:v>
                </c:pt>
                <c:pt idx="2262">
                  <c:v>5.8914849999999998E-2</c:v>
                </c:pt>
                <c:pt idx="2263">
                  <c:v>6.2645820000000005E-2</c:v>
                </c:pt>
                <c:pt idx="2264">
                  <c:v>6.617439E-2</c:v>
                </c:pt>
                <c:pt idx="2265">
                  <c:v>6.9489120000000001E-2</c:v>
                </c:pt>
                <c:pt idx="2266">
                  <c:v>7.2579290000000005E-2</c:v>
                </c:pt>
                <c:pt idx="2267">
                  <c:v>7.5434899999999999E-2</c:v>
                </c:pt>
                <c:pt idx="2268">
                  <c:v>7.8046679999999993E-2</c:v>
                </c:pt>
                <c:pt idx="2269">
                  <c:v>8.0406190000000002E-2</c:v>
                </c:pt>
                <c:pt idx="2270">
                  <c:v>8.2505780000000001E-2</c:v>
                </c:pt>
                <c:pt idx="2271">
                  <c:v>8.4338659999999996E-2</c:v>
                </c:pt>
                <c:pt idx="2272">
                  <c:v>8.5898890000000006E-2</c:v>
                </c:pt>
                <c:pt idx="2273">
                  <c:v>8.7181419999999996E-2</c:v>
                </c:pt>
                <c:pt idx="2274">
                  <c:v>8.8182109999999994E-2</c:v>
                </c:pt>
                <c:pt idx="2275">
                  <c:v>8.8897699999999996E-2</c:v>
                </c:pt>
                <c:pt idx="2276">
                  <c:v>8.9325890000000005E-2</c:v>
                </c:pt>
                <c:pt idx="2277">
                  <c:v>8.9465279999999994E-2</c:v>
                </c:pt>
                <c:pt idx="2278">
                  <c:v>8.9315439999999996E-2</c:v>
                </c:pt>
                <c:pt idx="2279">
                  <c:v>8.8876830000000004E-2</c:v>
                </c:pt>
                <c:pt idx="2280">
                  <c:v>8.8150870000000006E-2</c:v>
                </c:pt>
                <c:pt idx="2281">
                  <c:v>8.7139919999999996E-2</c:v>
                </c:pt>
                <c:pt idx="2282">
                  <c:v>8.5847240000000005E-2</c:v>
                </c:pt>
                <c:pt idx="2283">
                  <c:v>8.4277019999999994E-2</c:v>
                </c:pt>
                <c:pt idx="2284">
                  <c:v>8.243433E-2</c:v>
                </c:pt>
                <c:pt idx="2285">
                  <c:v>8.0325129999999995E-2</c:v>
                </c:pt>
                <c:pt idx="2286">
                  <c:v>7.7956250000000005E-2</c:v>
                </c:pt>
                <c:pt idx="2287">
                  <c:v>7.5335360000000004E-2</c:v>
                </c:pt>
                <c:pt idx="2288">
                  <c:v>7.2470930000000003E-2</c:v>
                </c:pt>
                <c:pt idx="2289">
                  <c:v>6.9372240000000002E-2</c:v>
                </c:pt>
                <c:pt idx="2290">
                  <c:v>6.6049120000000003E-2</c:v>
                </c:pt>
                <c:pt idx="2291">
                  <c:v>6.2512730000000002E-2</c:v>
                </c:pt>
                <c:pt idx="2292">
                  <c:v>5.8774390000000003E-2</c:v>
                </c:pt>
                <c:pt idx="2293">
                  <c:v>5.484613E-2</c:v>
                </c:pt>
                <c:pt idx="2294">
                  <c:v>5.07407E-2</c:v>
                </c:pt>
                <c:pt idx="2295">
                  <c:v>4.6471390000000001E-2</c:v>
                </c:pt>
                <c:pt idx="2296">
                  <c:v>4.2052029999999997E-2</c:v>
                </c:pt>
                <c:pt idx="2297">
                  <c:v>3.7496939999999999E-2</c:v>
                </c:pt>
                <c:pt idx="2298">
                  <c:v>3.2820889999999998E-2</c:v>
                </c:pt>
                <c:pt idx="2299">
                  <c:v>2.8039020000000001E-2</c:v>
                </c:pt>
                <c:pt idx="2300">
                  <c:v>2.3166829999999999E-2</c:v>
                </c:pt>
                <c:pt idx="2301">
                  <c:v>1.8220110000000001E-2</c:v>
                </c:pt>
                <c:pt idx="2302">
                  <c:v>1.32149E-2</c:v>
                </c:pt>
                <c:pt idx="2303">
                  <c:v>8.1674320000000005E-3</c:v>
                </c:pt>
                <c:pt idx="2304">
                  <c:v>3.0940619999999999E-3</c:v>
                </c:pt>
                <c:pt idx="2305">
                  <c:v>-1.9887580000000002E-3</c:v>
                </c:pt>
                <c:pt idx="2306">
                  <c:v>-7.0645430000000004E-3</c:v>
                </c:pt>
                <c:pt idx="2307">
                  <c:v>-1.211684E-2</c:v>
                </c:pt>
                <c:pt idx="2308">
                  <c:v>-1.712926E-2</c:v>
                </c:pt>
                <c:pt idx="2309">
                  <c:v>-2.2085560000000001E-2</c:v>
                </c:pt>
                <c:pt idx="2310">
                  <c:v>-2.6969659999999999E-2</c:v>
                </c:pt>
                <c:pt idx="2311">
                  <c:v>-3.1765719999999997E-2</c:v>
                </c:pt>
                <c:pt idx="2312">
                  <c:v>-3.6458200000000003E-2</c:v>
                </c:pt>
                <c:pt idx="2313">
                  <c:v>-4.103188E-2</c:v>
                </c:pt>
                <c:pt idx="2314">
                  <c:v>-4.5471930000000001E-2</c:v>
                </c:pt>
                <c:pt idx="2315">
                  <c:v>-4.9763960000000003E-2</c:v>
                </c:pt>
                <c:pt idx="2316">
                  <c:v>-5.3894060000000001E-2</c:v>
                </c:pt>
                <c:pt idx="2317">
                  <c:v>-5.7848829999999997E-2</c:v>
                </c:pt>
                <c:pt idx="2318">
                  <c:v>-6.1615469999999999E-2</c:v>
                </c:pt>
                <c:pt idx="2319">
                  <c:v>-6.5181760000000005E-2</c:v>
                </c:pt>
                <c:pt idx="2320">
                  <c:v>-6.8536150000000004E-2</c:v>
                </c:pt>
                <c:pt idx="2321">
                  <c:v>-7.166778E-2</c:v>
                </c:pt>
                <c:pt idx="2322">
                  <c:v>-7.4566480000000004E-2</c:v>
                </c:pt>
                <c:pt idx="2323">
                  <c:v>-7.7222879999999994E-2</c:v>
                </c:pt>
                <c:pt idx="2324">
                  <c:v>-7.9628370000000004E-2</c:v>
                </c:pt>
                <c:pt idx="2325">
                  <c:v>-8.177516E-2</c:v>
                </c:pt>
                <c:pt idx="2326">
                  <c:v>-8.3656300000000003E-2</c:v>
                </c:pt>
                <c:pt idx="2327">
                  <c:v>-8.5265690000000005E-2</c:v>
                </c:pt>
                <c:pt idx="2328">
                  <c:v>-8.6598120000000001E-2</c:v>
                </c:pt>
                <c:pt idx="2329">
                  <c:v>-8.7649270000000001E-2</c:v>
                </c:pt>
                <c:pt idx="2330">
                  <c:v>-8.8415740000000007E-2</c:v>
                </c:pt>
                <c:pt idx="2331">
                  <c:v>-8.8895050000000003E-2</c:v>
                </c:pt>
                <c:pt idx="2332">
                  <c:v>-8.9085620000000004E-2</c:v>
                </c:pt>
                <c:pt idx="2333">
                  <c:v>-8.8986869999999996E-2</c:v>
                </c:pt>
                <c:pt idx="2334">
                  <c:v>-8.8599090000000005E-2</c:v>
                </c:pt>
                <c:pt idx="2335">
                  <c:v>-8.7923550000000003E-2</c:v>
                </c:pt>
                <c:pt idx="2336">
                  <c:v>-8.6962429999999993E-2</c:v>
                </c:pt>
                <c:pt idx="2337">
                  <c:v>-8.5718849999999999E-2</c:v>
                </c:pt>
                <c:pt idx="2338">
                  <c:v>-8.419683E-2</c:v>
                </c:pt>
                <c:pt idx="2339">
                  <c:v>-8.2401310000000005E-2</c:v>
                </c:pt>
                <c:pt idx="2340">
                  <c:v>-8.0338099999999996E-2</c:v>
                </c:pt>
                <c:pt idx="2341">
                  <c:v>-7.8013879999999994E-2</c:v>
                </c:pt>
                <c:pt idx="2342">
                  <c:v>-7.5436199999999995E-2</c:v>
                </c:pt>
                <c:pt idx="2343">
                  <c:v>-7.2613399999999995E-2</c:v>
                </c:pt>
                <c:pt idx="2344">
                  <c:v>-6.9554640000000001E-2</c:v>
                </c:pt>
                <c:pt idx="2345">
                  <c:v>-6.6269679999999997E-2</c:v>
                </c:pt>
                <c:pt idx="2346">
                  <c:v>-6.2769400000000003E-2</c:v>
                </c:pt>
                <c:pt idx="2347">
                  <c:v>-5.906517E-2</c:v>
                </c:pt>
                <c:pt idx="2348">
                  <c:v>-5.51689E-2</c:v>
                </c:pt>
                <c:pt idx="2349">
                  <c:v>-5.1093239999999998E-2</c:v>
                </c:pt>
                <c:pt idx="2350">
                  <c:v>-4.6851379999999998E-2</c:v>
                </c:pt>
                <c:pt idx="2351">
                  <c:v>-4.2457099999999998E-2</c:v>
                </c:pt>
                <c:pt idx="2352">
                  <c:v>-3.7924619999999999E-2</c:v>
                </c:pt>
                <c:pt idx="2353">
                  <c:v>-3.3268659999999999E-2</c:v>
                </c:pt>
                <c:pt idx="2354">
                  <c:v>-2.85043E-2</c:v>
                </c:pt>
                <c:pt idx="2355">
                  <c:v>-2.3647020000000001E-2</c:v>
                </c:pt>
                <c:pt idx="2356">
                  <c:v>-1.871254E-2</c:v>
                </c:pt>
                <c:pt idx="2357">
                  <c:v>-1.3716880000000001E-2</c:v>
                </c:pt>
                <c:pt idx="2358">
                  <c:v>-8.6762460000000003E-3</c:v>
                </c:pt>
                <c:pt idx="2359">
                  <c:v>-3.6069819999999999E-3</c:v>
                </c:pt>
                <c:pt idx="2360">
                  <c:v>1.4744739999999999E-3</c:v>
                </c:pt>
                <c:pt idx="2361">
                  <c:v>6.5516369999999999E-3</c:v>
                </c:pt>
                <c:pt idx="2362">
                  <c:v>1.160805E-2</c:v>
                </c:pt>
                <c:pt idx="2363">
                  <c:v>1.6627300000000001E-2</c:v>
                </c:pt>
                <c:pt idx="2364">
                  <c:v>2.1593129999999999E-2</c:v>
                </c:pt>
                <c:pt idx="2365">
                  <c:v>2.648942E-2</c:v>
                </c:pt>
                <c:pt idx="2366">
                  <c:v>3.1300300000000003E-2</c:v>
                </c:pt>
                <c:pt idx="2367">
                  <c:v>3.6010180000000003E-2</c:v>
                </c:pt>
                <c:pt idx="2368">
                  <c:v>4.0603779999999999E-2</c:v>
                </c:pt>
                <c:pt idx="2369">
                  <c:v>4.5066219999999997E-2</c:v>
                </c:pt>
                <c:pt idx="2370">
                  <c:v>4.9383030000000001E-2</c:v>
                </c:pt>
                <c:pt idx="2371">
                  <c:v>5.3540209999999998E-2</c:v>
                </c:pt>
                <c:pt idx="2372">
                  <c:v>5.7524319999999997E-2</c:v>
                </c:pt>
                <c:pt idx="2373">
                  <c:v>6.1322420000000002E-2</c:v>
                </c:pt>
                <c:pt idx="2374">
                  <c:v>6.4922229999999997E-2</c:v>
                </c:pt>
                <c:pt idx="2375">
                  <c:v>6.8312059999999994E-2</c:v>
                </c:pt>
                <c:pt idx="2376">
                  <c:v>7.1480950000000001E-2</c:v>
                </c:pt>
                <c:pt idx="2377">
                  <c:v>7.4418639999999994E-2</c:v>
                </c:pt>
                <c:pt idx="2378">
                  <c:v>7.7115619999999996E-2</c:v>
                </c:pt>
                <c:pt idx="2379">
                  <c:v>7.9563140000000004E-2</c:v>
                </c:pt>
                <c:pt idx="2380">
                  <c:v>8.1753279999999998E-2</c:v>
                </c:pt>
                <c:pt idx="2381">
                  <c:v>8.3678959999999997E-2</c:v>
                </c:pt>
                <c:pt idx="2382">
                  <c:v>8.5333939999999997E-2</c:v>
                </c:pt>
                <c:pt idx="2383">
                  <c:v>8.6712860000000003E-2</c:v>
                </c:pt>
                <c:pt idx="2384">
                  <c:v>8.7811269999999997E-2</c:v>
                </c:pt>
                <c:pt idx="2385">
                  <c:v>8.8625590000000004E-2</c:v>
                </c:pt>
                <c:pt idx="2386">
                  <c:v>8.9153209999999997E-2</c:v>
                </c:pt>
                <c:pt idx="2387">
                  <c:v>8.9392399999999997E-2</c:v>
                </c:pt>
                <c:pt idx="2388">
                  <c:v>8.9342400000000002E-2</c:v>
                </c:pt>
                <c:pt idx="2389">
                  <c:v>8.9003360000000004E-2</c:v>
                </c:pt>
                <c:pt idx="2390">
                  <c:v>8.8376399999999994E-2</c:v>
                </c:pt>
                <c:pt idx="2391">
                  <c:v>8.7463509999999994E-2</c:v>
                </c:pt>
                <c:pt idx="2392">
                  <c:v>8.6267670000000005E-2</c:v>
                </c:pt>
                <c:pt idx="2393">
                  <c:v>8.4792740000000005E-2</c:v>
                </c:pt>
                <c:pt idx="2394">
                  <c:v>8.3043489999999998E-2</c:v>
                </c:pt>
                <c:pt idx="2395">
                  <c:v>8.102558E-2</c:v>
                </c:pt>
                <c:pt idx="2396">
                  <c:v>7.8745540000000003E-2</c:v>
                </c:pt>
                <c:pt idx="2397">
                  <c:v>7.6210739999999999E-2</c:v>
                </c:pt>
                <c:pt idx="2398">
                  <c:v>7.3429410000000001E-2</c:v>
                </c:pt>
                <c:pt idx="2399">
                  <c:v>7.0410529999999999E-2</c:v>
                </c:pt>
                <c:pt idx="2400">
                  <c:v>6.7163799999999996E-2</c:v>
                </c:pt>
                <c:pt idx="2401">
                  <c:v>6.3699720000000001E-2</c:v>
                </c:pt>
                <c:pt idx="2402">
                  <c:v>6.0029810000000003E-2</c:v>
                </c:pt>
                <c:pt idx="2403">
                  <c:v>5.6165739999999999E-2</c:v>
                </c:pt>
                <c:pt idx="2404">
                  <c:v>5.2120039999999999E-2</c:v>
                </c:pt>
                <c:pt idx="2405">
                  <c:v>4.7905820000000002E-2</c:v>
                </c:pt>
                <c:pt idx="2406">
                  <c:v>4.3536730000000003E-2</c:v>
                </c:pt>
                <c:pt idx="2407">
                  <c:v>3.9026909999999998E-2</c:v>
                </c:pt>
                <c:pt idx="2408">
                  <c:v>3.4390980000000002E-2</c:v>
                </c:pt>
                <c:pt idx="2409">
                  <c:v>2.9643969999999999E-2</c:v>
                </c:pt>
                <c:pt idx="2410">
                  <c:v>2.480127E-2</c:v>
                </c:pt>
                <c:pt idx="2411">
                  <c:v>1.9878549999999998E-2</c:v>
                </c:pt>
                <c:pt idx="2412">
                  <c:v>1.489179E-2</c:v>
                </c:pt>
                <c:pt idx="2413">
                  <c:v>9.8571649999999993E-3</c:v>
                </c:pt>
                <c:pt idx="2414">
                  <c:v>4.7909739999999999E-3</c:v>
                </c:pt>
                <c:pt idx="2415">
                  <c:v>-2.9034690000000001E-4</c:v>
                </c:pt>
                <c:pt idx="2416">
                  <c:v>-5.370316E-3</c:v>
                </c:pt>
                <c:pt idx="2417">
                  <c:v>-1.0432469999999999E-2</c:v>
                </c:pt>
                <c:pt idx="2418">
                  <c:v>-1.5460379999999999E-2</c:v>
                </c:pt>
                <c:pt idx="2419">
                  <c:v>-2.0437750000000001E-2</c:v>
                </c:pt>
                <c:pt idx="2420">
                  <c:v>-2.534844E-2</c:v>
                </c:pt>
                <c:pt idx="2421">
                  <c:v>-3.0176519999999998E-2</c:v>
                </c:pt>
                <c:pt idx="2422">
                  <c:v>-3.4906359999999997E-2</c:v>
                </c:pt>
                <c:pt idx="2423">
                  <c:v>-3.9522590000000003E-2</c:v>
                </c:pt>
                <c:pt idx="2424">
                  <c:v>-4.4010269999999997E-2</c:v>
                </c:pt>
                <c:pt idx="2425">
                  <c:v>-4.8354830000000001E-2</c:v>
                </c:pt>
                <c:pt idx="2426">
                  <c:v>-5.2542199999999997E-2</c:v>
                </c:pt>
                <c:pt idx="2427">
                  <c:v>-5.6558799999999999E-2</c:v>
                </c:pt>
                <c:pt idx="2428">
                  <c:v>-6.039162E-2</c:v>
                </c:pt>
                <c:pt idx="2429">
                  <c:v>-6.402824E-2</c:v>
                </c:pt>
                <c:pt idx="2430">
                  <c:v>-6.7456859999999993E-2</c:v>
                </c:pt>
                <c:pt idx="2431">
                  <c:v>-7.0666380000000001E-2</c:v>
                </c:pt>
                <c:pt idx="2432">
                  <c:v>-7.3646400000000001E-2</c:v>
                </c:pt>
                <c:pt idx="2433">
                  <c:v>-7.6387259999999998E-2</c:v>
                </c:pt>
                <c:pt idx="2434">
                  <c:v>-7.888009E-2</c:v>
                </c:pt>
                <c:pt idx="2435">
                  <c:v>-8.1116820000000006E-2</c:v>
                </c:pt>
                <c:pt idx="2436">
                  <c:v>-8.3090189999999994E-2</c:v>
                </c:pt>
                <c:pt idx="2437">
                  <c:v>-8.4793820000000006E-2</c:v>
                </c:pt>
                <c:pt idx="2438">
                  <c:v>-8.6222190000000004E-2</c:v>
                </c:pt>
                <c:pt idx="2439">
                  <c:v>-8.7370660000000003E-2</c:v>
                </c:pt>
                <c:pt idx="2440">
                  <c:v>-8.8235519999999998E-2</c:v>
                </c:pt>
                <c:pt idx="2441">
                  <c:v>-8.8813980000000001E-2</c:v>
                </c:pt>
                <c:pt idx="2442">
                  <c:v>-8.9104130000000004E-2</c:v>
                </c:pt>
                <c:pt idx="2443">
                  <c:v>-8.910506E-2</c:v>
                </c:pt>
                <c:pt idx="2444">
                  <c:v>-8.881675E-2</c:v>
                </c:pt>
                <c:pt idx="2445">
                  <c:v>-8.8240139999999995E-2</c:v>
                </c:pt>
                <c:pt idx="2446">
                  <c:v>-8.7377090000000004E-2</c:v>
                </c:pt>
                <c:pt idx="2447">
                  <c:v>-8.6230399999999999E-2</c:v>
                </c:pt>
                <c:pt idx="2448">
                  <c:v>-8.4803779999999995E-2</c:v>
                </c:pt>
                <c:pt idx="2449">
                  <c:v>-8.310186E-2</c:v>
                </c:pt>
                <c:pt idx="2450">
                  <c:v>-8.1130149999999998E-2</c:v>
                </c:pt>
                <c:pt idx="2451">
                  <c:v>-7.8895019999999996E-2</c:v>
                </c:pt>
                <c:pt idx="2452">
                  <c:v>-7.6403750000000006E-2</c:v>
                </c:pt>
                <c:pt idx="2453">
                  <c:v>-7.3664380000000002E-2</c:v>
                </c:pt>
                <c:pt idx="2454">
                  <c:v>-7.0685819999999996E-2</c:v>
                </c:pt>
                <c:pt idx="2455">
                  <c:v>-6.7477670000000003E-2</c:v>
                </c:pt>
                <c:pt idx="2456">
                  <c:v>-6.4050190000000007E-2</c:v>
                </c:pt>
                <c:pt idx="2457">
                  <c:v>-6.0414900000000001E-2</c:v>
                </c:pt>
                <c:pt idx="2458">
                  <c:v>-5.6583359999999999E-2</c:v>
                </c:pt>
                <c:pt idx="2459">
                  <c:v>-5.2567990000000002E-2</c:v>
                </c:pt>
                <c:pt idx="2460">
                  <c:v>-4.8381809999999997E-2</c:v>
                </c:pt>
                <c:pt idx="2461">
                  <c:v>-4.4038399999999998E-2</c:v>
                </c:pt>
                <c:pt idx="2462">
                  <c:v>-3.9551839999999998E-2</c:v>
                </c:pt>
                <c:pt idx="2463">
                  <c:v>-3.4936679999999998E-2</c:v>
                </c:pt>
                <c:pt idx="2464">
                  <c:v>-3.0207870000000001E-2</c:v>
                </c:pt>
                <c:pt idx="2465">
                  <c:v>-2.538077E-2</c:v>
                </c:pt>
                <c:pt idx="2466">
                  <c:v>-2.0471019999999999E-2</c:v>
                </c:pt>
                <c:pt idx="2467">
                  <c:v>-1.5494539999999999E-2</c:v>
                </c:pt>
                <c:pt idx="2468">
                  <c:v>-1.0467479999999999E-2</c:v>
                </c:pt>
                <c:pt idx="2469">
                  <c:v>-5.4061309999999998E-3</c:v>
                </c:pt>
                <c:pt idx="2470">
                  <c:v>-3.2691380000000002E-4</c:v>
                </c:pt>
                <c:pt idx="2471">
                  <c:v>4.753691E-3</c:v>
                </c:pt>
                <c:pt idx="2472">
                  <c:v>9.8192109999999996E-3</c:v>
                </c:pt>
                <c:pt idx="2473">
                  <c:v>1.485322E-2</c:v>
                </c:pt>
                <c:pt idx="2474">
                  <c:v>1.9839389999999998E-2</c:v>
                </c:pt>
                <c:pt idx="2475">
                  <c:v>2.4761559999999998E-2</c:v>
                </c:pt>
                <c:pt idx="2476">
                  <c:v>2.960376E-2</c:v>
                </c:pt>
                <c:pt idx="2477">
                  <c:v>3.43503E-2</c:v>
                </c:pt>
                <c:pt idx="2478">
                  <c:v>3.8985789999999999E-2</c:v>
                </c:pt>
                <c:pt idx="2479">
                  <c:v>4.3495209999999999E-2</c:v>
                </c:pt>
                <c:pt idx="2480">
                  <c:v>4.7863940000000001E-2</c:v>
                </c:pt>
                <c:pt idx="2481">
                  <c:v>5.2077810000000002E-2</c:v>
                </c:pt>
                <c:pt idx="2482">
                  <c:v>5.6123180000000002E-2</c:v>
                </c:pt>
                <c:pt idx="2483">
                  <c:v>5.9986940000000002E-2</c:v>
                </c:pt>
                <c:pt idx="2484">
                  <c:v>6.3656569999999996E-2</c:v>
                </c:pt>
                <c:pt idx="2485">
                  <c:v>6.7120170000000007E-2</c:v>
                </c:pt>
                <c:pt idx="2486">
                  <c:v>7.036655E-2</c:v>
                </c:pt>
                <c:pt idx="2487">
                  <c:v>7.338517E-2</c:v>
                </c:pt>
                <c:pt idx="2488">
                  <c:v>7.6166269999999994E-2</c:v>
                </c:pt>
                <c:pt idx="2489">
                  <c:v>7.8700839999999994E-2</c:v>
                </c:pt>
                <c:pt idx="2490">
                  <c:v>8.0980679999999999E-2</c:v>
                </c:pt>
                <c:pt idx="2491">
                  <c:v>8.2998390000000005E-2</c:v>
                </c:pt>
                <c:pt idx="2492">
                  <c:v>8.4747459999999997E-2</c:v>
                </c:pt>
                <c:pt idx="2493">
                  <c:v>8.6222220000000002E-2</c:v>
                </c:pt>
                <c:pt idx="2494">
                  <c:v>8.7417900000000007E-2</c:v>
                </c:pt>
                <c:pt idx="2495">
                  <c:v>8.8330619999999999E-2</c:v>
                </c:pt>
                <c:pt idx="2496">
                  <c:v>8.8957439999999999E-2</c:v>
                </c:pt>
                <c:pt idx="2497">
                  <c:v>8.9296310000000004E-2</c:v>
                </c:pt>
                <c:pt idx="2498">
                  <c:v>8.9346159999999994E-2</c:v>
                </c:pt>
                <c:pt idx="2499">
                  <c:v>8.9106809999999995E-2</c:v>
                </c:pt>
                <c:pt idx="2500">
                  <c:v>8.8579039999999998E-2</c:v>
                </c:pt>
                <c:pt idx="2501">
                  <c:v>8.7764549999999997E-2</c:v>
                </c:pt>
                <c:pt idx="2502">
                  <c:v>8.6665989999999998E-2</c:v>
                </c:pt>
                <c:pt idx="2503">
                  <c:v>8.5286890000000004E-2</c:v>
                </c:pt>
                <c:pt idx="2504">
                  <c:v>8.3631730000000001E-2</c:v>
                </c:pt>
                <c:pt idx="2505">
                  <c:v>8.1705860000000005E-2</c:v>
                </c:pt>
                <c:pt idx="2506">
                  <c:v>7.9515509999999998E-2</c:v>
                </c:pt>
                <c:pt idx="2507">
                  <c:v>7.7067769999999994E-2</c:v>
                </c:pt>
                <c:pt idx="2508">
                  <c:v>7.4370560000000002E-2</c:v>
                </c:pt>
                <c:pt idx="2509">
                  <c:v>7.1432620000000002E-2</c:v>
                </c:pt>
                <c:pt idx="2510">
                  <c:v>6.826343E-2</c:v>
                </c:pt>
                <c:pt idx="2511">
                  <c:v>6.487308E-2</c:v>
                </c:pt>
                <c:pt idx="2512">
                  <c:v>6.1272979999999998E-2</c:v>
                </c:pt>
                <c:pt idx="2513">
                  <c:v>5.7474579999999997E-2</c:v>
                </c:pt>
                <c:pt idx="2514">
                  <c:v>5.349015E-2</c:v>
                </c:pt>
                <c:pt idx="2515">
                  <c:v>4.9332609999999999E-2</c:v>
                </c:pt>
                <c:pt idx="2516">
                  <c:v>4.5015439999999997E-2</c:v>
                </c:pt>
                <c:pt idx="2517">
                  <c:v>4.0552600000000001E-2</c:v>
                </c:pt>
                <c:pt idx="2518">
                  <c:v>3.5958579999999997E-2</c:v>
                </c:pt>
                <c:pt idx="2519">
                  <c:v>3.124824E-2</c:v>
                </c:pt>
                <c:pt idx="2520">
                  <c:v>2.643686E-2</c:v>
                </c:pt>
                <c:pt idx="2521">
                  <c:v>2.1540030000000002E-2</c:v>
                </c:pt>
                <c:pt idx="2522">
                  <c:v>1.6573629999999999E-2</c:v>
                </c:pt>
                <c:pt idx="2523">
                  <c:v>1.155375E-2</c:v>
                </c:pt>
                <c:pt idx="2524">
                  <c:v>6.4966759999999998E-3</c:v>
                </c:pt>
                <c:pt idx="2525">
                  <c:v>1.418802E-3</c:v>
                </c:pt>
                <c:pt idx="2526">
                  <c:v>-3.6634020000000001E-3</c:v>
                </c:pt>
                <c:pt idx="2527">
                  <c:v>-8.7334700000000001E-3</c:v>
                </c:pt>
                <c:pt idx="2528">
                  <c:v>-1.3774949999999999E-2</c:v>
                </c:pt>
                <c:pt idx="2529">
                  <c:v>-1.87715E-2</c:v>
                </c:pt>
                <c:pt idx="2530">
                  <c:v>-2.3706910000000001E-2</c:v>
                </c:pt>
                <c:pt idx="2531">
                  <c:v>-2.8565179999999999E-2</c:v>
                </c:pt>
                <c:pt idx="2532">
                  <c:v>-3.3330560000000002E-2</c:v>
                </c:pt>
                <c:pt idx="2533">
                  <c:v>-3.7987600000000003E-2</c:v>
                </c:pt>
                <c:pt idx="2534">
                  <c:v>-4.252119E-2</c:v>
                </c:pt>
                <c:pt idx="2535">
                  <c:v>-4.6916630000000001E-2</c:v>
                </c:pt>
                <c:pt idx="2536">
                  <c:v>-5.1159679999999999E-2</c:v>
                </c:pt>
                <c:pt idx="2537">
                  <c:v>-5.5236590000000002E-2</c:v>
                </c:pt>
                <c:pt idx="2538">
                  <c:v>-5.9134140000000002E-2</c:v>
                </c:pt>
                <c:pt idx="2539">
                  <c:v>-6.2839690000000004E-2</c:v>
                </c:pt>
                <c:pt idx="2540">
                  <c:v>-6.6341239999999996E-2</c:v>
                </c:pt>
                <c:pt idx="2541">
                  <c:v>-6.9627430000000004E-2</c:v>
                </c:pt>
                <c:pt idx="2542">
                  <c:v>-7.2687639999999998E-2</c:v>
                </c:pt>
                <c:pt idx="2543">
                  <c:v>-7.5511930000000005E-2</c:v>
                </c:pt>
                <c:pt idx="2544">
                  <c:v>-7.8091170000000001E-2</c:v>
                </c:pt>
                <c:pt idx="2545">
                  <c:v>-8.0416979999999999E-2</c:v>
                </c:pt>
                <c:pt idx="2546">
                  <c:v>-8.2481849999999995E-2</c:v>
                </c:pt>
                <c:pt idx="2547">
                  <c:v>-8.4279080000000006E-2</c:v>
                </c:pt>
                <c:pt idx="2548">
                  <c:v>-8.580285E-2</c:v>
                </c:pt>
                <c:pt idx="2549">
                  <c:v>-8.7048230000000004E-2</c:v>
                </c:pt>
                <c:pt idx="2550">
                  <c:v>-8.8011179999999994E-2</c:v>
                </c:pt>
                <c:pt idx="2551">
                  <c:v>-8.8688569999999994E-2</c:v>
                </c:pt>
                <c:pt idx="2552">
                  <c:v>-8.9078210000000005E-2</c:v>
                </c:pt>
                <c:pt idx="2553">
                  <c:v>-8.9178839999999995E-2</c:v>
                </c:pt>
                <c:pt idx="2554">
                  <c:v>-8.8990130000000001E-2</c:v>
                </c:pt>
                <c:pt idx="2555">
                  <c:v>-8.8512690000000005E-2</c:v>
                </c:pt>
                <c:pt idx="2556">
                  <c:v>-8.7748060000000003E-2</c:v>
                </c:pt>
                <c:pt idx="2557">
                  <c:v>-8.6698730000000002E-2</c:v>
                </c:pt>
                <c:pt idx="2558">
                  <c:v>-8.5368079999999999E-2</c:v>
                </c:pt>
                <c:pt idx="2559">
                  <c:v>-8.3760429999999997E-2</c:v>
                </c:pt>
                <c:pt idx="2560">
                  <c:v>-8.1880990000000001E-2</c:v>
                </c:pt>
                <c:pt idx="2561">
                  <c:v>-7.9735849999999997E-2</c:v>
                </c:pt>
                <c:pt idx="2562">
                  <c:v>-7.7331949999999997E-2</c:v>
                </c:pt>
                <c:pt idx="2563">
                  <c:v>-7.4677099999999996E-2</c:v>
                </c:pt>
                <c:pt idx="2564">
                  <c:v>-7.1779880000000004E-2</c:v>
                </c:pt>
                <c:pt idx="2565">
                  <c:v>-6.8649689999999999E-2</c:v>
                </c:pt>
                <c:pt idx="2566">
                  <c:v>-6.5296480000000004E-2</c:v>
                </c:pt>
                <c:pt idx="2567">
                  <c:v>-6.1731519999999998E-2</c:v>
                </c:pt>
                <c:pt idx="2568">
                  <c:v>-5.7966209999999997E-2</c:v>
                </c:pt>
                <c:pt idx="2569">
                  <c:v>-5.4012709999999999E-2</c:v>
                </c:pt>
                <c:pt idx="2570">
                  <c:v>-4.988385E-2</c:v>
                </c:pt>
                <c:pt idx="2571">
                  <c:v>-4.5593010000000003E-2</c:v>
                </c:pt>
                <c:pt idx="2572">
                  <c:v>-4.1154120000000002E-2</c:v>
                </c:pt>
                <c:pt idx="2573">
                  <c:v>-3.6581549999999997E-2</c:v>
                </c:pt>
                <c:pt idx="2574">
                  <c:v>-3.1890139999999997E-2</c:v>
                </c:pt>
                <c:pt idx="2575">
                  <c:v>-2.7095089999999999E-2</c:v>
                </c:pt>
                <c:pt idx="2576">
                  <c:v>-2.2211970000000001E-2</c:v>
                </c:pt>
                <c:pt idx="2577">
                  <c:v>-1.7256609999999999E-2</c:v>
                </c:pt>
                <c:pt idx="2578">
                  <c:v>-1.224508E-2</c:v>
                </c:pt>
                <c:pt idx="2579">
                  <c:v>-7.1936259999999998E-3</c:v>
                </c:pt>
                <c:pt idx="2580">
                  <c:v>-2.1186349999999998E-3</c:v>
                </c:pt>
                <c:pt idx="2581">
                  <c:v>2.963425E-3</c:v>
                </c:pt>
                <c:pt idx="2582">
                  <c:v>8.0360840000000006E-3</c:v>
                </c:pt>
                <c:pt idx="2583">
                  <c:v>1.308289E-2</c:v>
                </c:pt>
                <c:pt idx="2584">
                  <c:v>1.8087470000000001E-2</c:v>
                </c:pt>
                <c:pt idx="2585">
                  <c:v>2.3033600000000001E-2</c:v>
                </c:pt>
                <c:pt idx="2586">
                  <c:v>2.7905249999999999E-2</c:v>
                </c:pt>
                <c:pt idx="2587">
                  <c:v>3.2686609999999998E-2</c:v>
                </c:pt>
                <c:pt idx="2588">
                  <c:v>3.7362190000000003E-2</c:v>
                </c:pt>
                <c:pt idx="2589">
                  <c:v>4.1916830000000002E-2</c:v>
                </c:pt>
                <c:pt idx="2590">
                  <c:v>4.6335769999999998E-2</c:v>
                </c:pt>
                <c:pt idx="2591">
                  <c:v>5.0604690000000001E-2</c:v>
                </c:pt>
                <c:pt idx="2592">
                  <c:v>5.4709750000000001E-2</c:v>
                </c:pt>
                <c:pt idx="2593">
                  <c:v>5.8637649999999999E-2</c:v>
                </c:pt>
                <c:pt idx="2594">
                  <c:v>6.2375670000000001E-2</c:v>
                </c:pt>
                <c:pt idx="2595">
                  <c:v>6.5911700000000004E-2</c:v>
                </c:pt>
                <c:pt idx="2596">
                  <c:v>6.9234279999999995E-2</c:v>
                </c:pt>
                <c:pt idx="2597">
                  <c:v>7.2332659999999993E-2</c:v>
                </c:pt>
                <c:pt idx="2598">
                  <c:v>7.5196799999999994E-2</c:v>
                </c:pt>
                <c:pt idx="2599">
                  <c:v>7.7817430000000007E-2</c:v>
                </c:pt>
                <c:pt idx="2600">
                  <c:v>8.0186049999999995E-2</c:v>
                </c:pt>
                <c:pt idx="2601">
                  <c:v>8.2295010000000002E-2</c:v>
                </c:pt>
                <c:pt idx="2602">
                  <c:v>8.4137480000000001E-2</c:v>
                </c:pt>
                <c:pt idx="2603">
                  <c:v>8.5707489999999997E-2</c:v>
                </c:pt>
                <c:pt idx="2604">
                  <c:v>8.6999950000000006E-2</c:v>
                </c:pt>
                <c:pt idx="2605">
                  <c:v>8.8010710000000006E-2</c:v>
                </c:pt>
                <c:pt idx="2606">
                  <c:v>8.8736460000000003E-2</c:v>
                </c:pt>
                <c:pt idx="2607">
                  <c:v>8.9174870000000003E-2</c:v>
                </c:pt>
                <c:pt idx="2608">
                  <c:v>8.9324529999999999E-2</c:v>
                </c:pt>
                <c:pt idx="2609">
                  <c:v>8.9184929999999996E-2</c:v>
                </c:pt>
                <c:pt idx="2610">
                  <c:v>8.8756550000000003E-2</c:v>
                </c:pt>
                <c:pt idx="2611">
                  <c:v>8.8040750000000001E-2</c:v>
                </c:pt>
                <c:pt idx="2612">
                  <c:v>8.7039850000000002E-2</c:v>
                </c:pt>
                <c:pt idx="2613">
                  <c:v>8.5757109999999998E-2</c:v>
                </c:pt>
                <c:pt idx="2614">
                  <c:v>8.4196660000000006E-2</c:v>
                </c:pt>
                <c:pt idx="2615">
                  <c:v>8.2363549999999994E-2</c:v>
                </c:pt>
                <c:pt idx="2616">
                  <c:v>8.0263710000000002E-2</c:v>
                </c:pt>
                <c:pt idx="2617">
                  <c:v>7.790395E-2</c:v>
                </c:pt>
                <c:pt idx="2618">
                  <c:v>7.529189E-2</c:v>
                </c:pt>
                <c:pt idx="2619">
                  <c:v>7.2435990000000006E-2</c:v>
                </c:pt>
                <c:pt idx="2620">
                  <c:v>6.9345500000000004E-2</c:v>
                </c:pt>
                <c:pt idx="2621">
                  <c:v>6.6030210000000006E-2</c:v>
                </c:pt>
                <c:pt idx="2622">
                  <c:v>6.2501269999999998E-2</c:v>
                </c:pt>
                <c:pt idx="2623">
                  <c:v>5.8769960000000003E-2</c:v>
                </c:pt>
                <c:pt idx="2624">
                  <c:v>5.4848319999999999E-2</c:v>
                </c:pt>
                <c:pt idx="2625">
                  <c:v>5.0749059999999999E-2</c:v>
                </c:pt>
                <c:pt idx="2626">
                  <c:v>4.6485449999999998E-2</c:v>
                </c:pt>
                <c:pt idx="2627">
                  <c:v>4.2071310000000001E-2</c:v>
                </c:pt>
                <c:pt idx="2628">
                  <c:v>3.7520930000000001E-2</c:v>
                </c:pt>
                <c:pt idx="2629">
                  <c:v>3.2849059999999999E-2</c:v>
                </c:pt>
                <c:pt idx="2630">
                  <c:v>2.8070850000000001E-2</c:v>
                </c:pt>
                <c:pt idx="2631">
                  <c:v>2.3201780000000002E-2</c:v>
                </c:pt>
                <c:pt idx="2632">
                  <c:v>1.825763E-2</c:v>
                </c:pt>
                <c:pt idx="2633">
                  <c:v>1.3254429999999999E-2</c:v>
                </c:pt>
                <c:pt idx="2634">
                  <c:v>8.2084140000000007E-3</c:v>
                </c:pt>
                <c:pt idx="2635">
                  <c:v>3.1359309999999998E-3</c:v>
                </c:pt>
                <c:pt idx="2636">
                  <c:v>-1.946578E-3</c:v>
                </c:pt>
                <c:pt idx="2637">
                  <c:v>-7.0226170000000001E-3</c:v>
                </c:pt>
                <c:pt idx="2638">
                  <c:v>-1.207574E-2</c:v>
                </c:pt>
                <c:pt idx="2639">
                  <c:v>-1.7089549999999998E-2</c:v>
                </c:pt>
                <c:pt idx="2640">
                  <c:v>-2.2047790000000001E-2</c:v>
                </c:pt>
                <c:pt idx="2641">
                  <c:v>-2.6934389999999999E-2</c:v>
                </c:pt>
                <c:pt idx="2642">
                  <c:v>-3.1733490000000003E-2</c:v>
                </c:pt>
                <c:pt idx="2643">
                  <c:v>-3.6429540000000003E-2</c:v>
                </c:pt>
                <c:pt idx="2644">
                  <c:v>-4.1007309999999998E-2</c:v>
                </c:pt>
                <c:pt idx="2645">
                  <c:v>-4.545196E-2</c:v>
                </c:pt>
                <c:pt idx="2646">
                  <c:v>-4.9749069999999999E-2</c:v>
                </c:pt>
                <c:pt idx="2647">
                  <c:v>-5.3884719999999997E-2</c:v>
                </c:pt>
                <c:pt idx="2648">
                  <c:v>-5.7845510000000003E-2</c:v>
                </c:pt>
                <c:pt idx="2649">
                  <c:v>-6.1618579999999999E-2</c:v>
                </c:pt>
                <c:pt idx="2650">
                  <c:v>-6.5191730000000003E-2</c:v>
                </c:pt>
                <c:pt idx="2651">
                  <c:v>-6.8553359999999994E-2</c:v>
                </c:pt>
                <c:pt idx="2652">
                  <c:v>-7.169259E-2</c:v>
                </c:pt>
                <c:pt idx="2653">
                  <c:v>-7.4599239999999997E-2</c:v>
                </c:pt>
                <c:pt idx="2654">
                  <c:v>-7.7263890000000002E-2</c:v>
                </c:pt>
                <c:pt idx="2655">
                  <c:v>-7.9677919999999999E-2</c:v>
                </c:pt>
                <c:pt idx="2656">
                  <c:v>-8.1833500000000003E-2</c:v>
                </c:pt>
                <c:pt idx="2657">
                  <c:v>-8.3723660000000005E-2</c:v>
                </c:pt>
                <c:pt idx="2658">
                  <c:v>-8.5342269999999998E-2</c:v>
                </c:pt>
                <c:pt idx="2659">
                  <c:v>-8.6684079999999997E-2</c:v>
                </c:pt>
                <c:pt idx="2660">
                  <c:v>-8.7744749999999996E-2</c:v>
                </c:pt>
                <c:pt idx="2661">
                  <c:v>-8.8520840000000003E-2</c:v>
                </c:pt>
                <c:pt idx="2662">
                  <c:v>-8.9009829999999998E-2</c:v>
                </c:pt>
                <c:pt idx="2663">
                  <c:v>-8.9210150000000002E-2</c:v>
                </c:pt>
                <c:pt idx="2664">
                  <c:v>-8.9121119999999998E-2</c:v>
                </c:pt>
                <c:pt idx="2665">
                  <c:v>-8.8743050000000004E-2</c:v>
                </c:pt>
                <c:pt idx="2666">
                  <c:v>-8.8077160000000002E-2</c:v>
                </c:pt>
                <c:pt idx="2667">
                  <c:v>-8.7125599999999997E-2</c:v>
                </c:pt>
                <c:pt idx="2668">
                  <c:v>-8.5891460000000003E-2</c:v>
                </c:pt>
                <c:pt idx="2669">
                  <c:v>-8.4378720000000004E-2</c:v>
                </c:pt>
                <c:pt idx="2670">
                  <c:v>-8.2592289999999999E-2</c:v>
                </c:pt>
                <c:pt idx="2671">
                  <c:v>-8.053797E-2</c:v>
                </c:pt>
                <c:pt idx="2672">
                  <c:v>-7.8222390000000003E-2</c:v>
                </c:pt>
                <c:pt idx="2673">
                  <c:v>-7.5653079999999998E-2</c:v>
                </c:pt>
                <c:pt idx="2674">
                  <c:v>-7.2838340000000001E-2</c:v>
                </c:pt>
                <c:pt idx="2675">
                  <c:v>-6.9787329999999995E-2</c:v>
                </c:pt>
                <c:pt idx="2676">
                  <c:v>-6.6509750000000006E-2</c:v>
                </c:pt>
                <c:pt idx="2677">
                  <c:v>-6.3016440000000007E-2</c:v>
                </c:pt>
                <c:pt idx="2678">
                  <c:v>-5.9318830000000003E-2</c:v>
                </c:pt>
                <c:pt idx="2679">
                  <c:v>-5.5428739999999997E-2</c:v>
                </c:pt>
                <c:pt idx="2680">
                  <c:v>-5.1358800000000003E-2</c:v>
                </c:pt>
                <c:pt idx="2681">
                  <c:v>-4.7122230000000001E-2</c:v>
                </c:pt>
                <c:pt idx="2682">
                  <c:v>-4.2732720000000002E-2</c:v>
                </c:pt>
                <c:pt idx="2683">
                  <c:v>-3.820453E-2</c:v>
                </c:pt>
                <c:pt idx="2684">
                  <c:v>-3.355234E-2</c:v>
                </c:pt>
                <c:pt idx="2685">
                  <c:v>-2.8791239999999999E-2</c:v>
                </c:pt>
                <c:pt idx="2686">
                  <c:v>-2.3936659999999998E-2</c:v>
                </c:pt>
                <c:pt idx="2687">
                  <c:v>-1.9004340000000002E-2</c:v>
                </c:pt>
                <c:pt idx="2688">
                  <c:v>-1.40103E-2</c:v>
                </c:pt>
                <c:pt idx="2689">
                  <c:v>-8.970703E-3</c:v>
                </c:pt>
                <c:pt idx="2690">
                  <c:v>-3.9019150000000002E-3</c:v>
                </c:pt>
                <c:pt idx="2691">
                  <c:v>1.1796319999999999E-3</c:v>
                </c:pt>
                <c:pt idx="2692">
                  <c:v>6.2574579999999996E-3</c:v>
                </c:pt>
                <c:pt idx="2693">
                  <c:v>1.131509E-2</c:v>
                </c:pt>
                <c:pt idx="2694">
                  <c:v>1.6336130000000001E-2</c:v>
                </c:pt>
                <c:pt idx="2695">
                  <c:v>2.1304300000000002E-2</c:v>
                </c:pt>
                <c:pt idx="2696">
                  <c:v>2.6203489999999999E-2</c:v>
                </c:pt>
                <c:pt idx="2697">
                  <c:v>3.101781E-2</c:v>
                </c:pt>
                <c:pt idx="2698">
                  <c:v>3.573167E-2</c:v>
                </c:pt>
                <c:pt idx="2699">
                  <c:v>4.0329759999999999E-2</c:v>
                </c:pt>
                <c:pt idx="2700">
                  <c:v>4.4797190000000001E-2</c:v>
                </c:pt>
                <c:pt idx="2701">
                  <c:v>4.911948E-2</c:v>
                </c:pt>
                <c:pt idx="2702">
                  <c:v>5.3282639999999999E-2</c:v>
                </c:pt>
                <c:pt idx="2703">
                  <c:v>5.7273159999999997E-2</c:v>
                </c:pt>
                <c:pt idx="2704">
                  <c:v>6.107812E-2</c:v>
                </c:pt>
                <c:pt idx="2705">
                  <c:v>6.4685199999999998E-2</c:v>
                </c:pt>
                <c:pt idx="2706">
                  <c:v>6.8082699999999996E-2</c:v>
                </c:pt>
                <c:pt idx="2707">
                  <c:v>7.1259619999999996E-2</c:v>
                </c:pt>
                <c:pt idx="2708">
                  <c:v>7.4205679999999996E-2</c:v>
                </c:pt>
                <c:pt idx="2709">
                  <c:v>7.6911339999999995E-2</c:v>
                </c:pt>
                <c:pt idx="2710">
                  <c:v>7.9367820000000006E-2</c:v>
                </c:pt>
                <c:pt idx="2711">
                  <c:v>8.1567210000000001E-2</c:v>
                </c:pt>
                <c:pt idx="2712">
                  <c:v>8.3502339999999994E-2</c:v>
                </c:pt>
                <c:pt idx="2713">
                  <c:v>8.5166980000000003E-2</c:v>
                </c:pt>
                <c:pt idx="2714">
                  <c:v>8.6555729999999997E-2</c:v>
                </c:pt>
                <c:pt idx="2715">
                  <c:v>8.7664099999999995E-2</c:v>
                </c:pt>
                <c:pt idx="2716">
                  <c:v>8.8488510000000006E-2</c:v>
                </c:pt>
                <c:pt idx="2717">
                  <c:v>8.9026270000000005E-2</c:v>
                </c:pt>
                <c:pt idx="2718">
                  <c:v>8.9275660000000007E-2</c:v>
                </c:pt>
                <c:pt idx="2719">
                  <c:v>8.923586E-2</c:v>
                </c:pt>
                <c:pt idx="2720">
                  <c:v>8.8907009999999995E-2</c:v>
                </c:pt>
                <c:pt idx="2721">
                  <c:v>8.8290170000000001E-2</c:v>
                </c:pt>
                <c:pt idx="2722">
                  <c:v>8.7387329999999999E-2</c:v>
                </c:pt>
                <c:pt idx="2723">
                  <c:v>8.6201410000000006E-2</c:v>
                </c:pt>
                <c:pt idx="2724">
                  <c:v>8.4736259999999994E-2</c:v>
                </c:pt>
                <c:pt idx="2725">
                  <c:v>8.2996609999999998E-2</c:v>
                </c:pt>
                <c:pt idx="2726">
                  <c:v>8.0988080000000004E-2</c:v>
                </c:pt>
                <c:pt idx="2727">
                  <c:v>7.8717190000000006E-2</c:v>
                </c:pt>
                <c:pt idx="2728">
                  <c:v>7.619128E-2</c:v>
                </c:pt>
                <c:pt idx="2729">
                  <c:v>7.3418510000000006E-2</c:v>
                </c:pt>
                <c:pt idx="2730">
                  <c:v>7.0407899999999995E-2</c:v>
                </c:pt>
                <c:pt idx="2731">
                  <c:v>6.7169069999999997E-2</c:v>
                </c:pt>
                <c:pt idx="2732">
                  <c:v>6.3712500000000005E-2</c:v>
                </c:pt>
                <c:pt idx="2733">
                  <c:v>6.0049720000000001E-2</c:v>
                </c:pt>
                <c:pt idx="2734">
                  <c:v>5.6192359999999997E-2</c:v>
                </c:pt>
                <c:pt idx="2735">
                  <c:v>5.2152940000000002E-2</c:v>
                </c:pt>
                <c:pt idx="2736">
                  <c:v>4.7944519999999997E-2</c:v>
                </c:pt>
                <c:pt idx="2737">
                  <c:v>4.3580750000000001E-2</c:v>
                </c:pt>
                <c:pt idx="2738">
                  <c:v>3.9075760000000001E-2</c:v>
                </c:pt>
                <c:pt idx="2739">
                  <c:v>3.4444160000000001E-2</c:v>
                </c:pt>
                <c:pt idx="2740">
                  <c:v>2.9700939999999999E-2</c:v>
                </c:pt>
                <c:pt idx="2741">
                  <c:v>2.486149E-2</c:v>
                </c:pt>
                <c:pt idx="2742">
                  <c:v>1.9941500000000001E-2</c:v>
                </c:pt>
                <c:pt idx="2743">
                  <c:v>1.49569E-2</c:v>
                </c:pt>
                <c:pt idx="2744">
                  <c:v>9.923856E-3</c:v>
                </c:pt>
                <c:pt idx="2745">
                  <c:v>4.858696E-3</c:v>
                </c:pt>
                <c:pt idx="2746">
                  <c:v>-2.221561E-4</c:v>
                </c:pt>
                <c:pt idx="2747">
                  <c:v>-5.3022360000000001E-3</c:v>
                </c:pt>
                <c:pt idx="2748">
                  <c:v>-1.0365060000000001E-2</c:v>
                </c:pt>
                <c:pt idx="2749">
                  <c:v>-1.539421E-2</c:v>
                </c:pt>
                <c:pt idx="2750">
                  <c:v>-2.0373390000000002E-2</c:v>
                </c:pt>
                <c:pt idx="2751">
                  <c:v>-2.528644E-2</c:v>
                </c:pt>
                <c:pt idx="2752">
                  <c:v>-3.0117430000000001E-2</c:v>
                </c:pt>
                <c:pt idx="2753">
                  <c:v>-3.4850689999999997E-2</c:v>
                </c:pt>
                <c:pt idx="2754">
                  <c:v>-3.9470890000000002E-2</c:v>
                </c:pt>
                <c:pt idx="2755">
                  <c:v>-4.3963040000000002E-2</c:v>
                </c:pt>
                <c:pt idx="2756">
                  <c:v>-4.8312569999999999E-2</c:v>
                </c:pt>
                <c:pt idx="2757">
                  <c:v>-5.2505389999999999E-2</c:v>
                </c:pt>
                <c:pt idx="2758">
                  <c:v>-5.6527899999999999E-2</c:v>
                </c:pt>
                <c:pt idx="2759">
                  <c:v>-6.0367070000000002E-2</c:v>
                </c:pt>
                <c:pt idx="2760">
                  <c:v>-6.4010449999999997E-2</c:v>
                </c:pt>
                <c:pt idx="2761">
                  <c:v>-6.7446220000000001E-2</c:v>
                </c:pt>
                <c:pt idx="2762">
                  <c:v>-7.0663279999999995E-2</c:v>
                </c:pt>
                <c:pt idx="2763">
                  <c:v>-7.3651170000000002E-2</c:v>
                </c:pt>
                <c:pt idx="2764">
                  <c:v>-7.6400239999999994E-2</c:v>
                </c:pt>
                <c:pt idx="2765">
                  <c:v>-7.8901570000000004E-2</c:v>
                </c:pt>
                <c:pt idx="2766">
                  <c:v>-8.1147049999999998E-2</c:v>
                </c:pt>
                <c:pt idx="2767">
                  <c:v>-8.3129410000000001E-2</c:v>
                </c:pt>
                <c:pt idx="2768">
                  <c:v>-8.4842239999999999E-2</c:v>
                </c:pt>
                <c:pt idx="2769">
                  <c:v>-8.6279980000000006E-2</c:v>
                </c:pt>
                <c:pt idx="2770">
                  <c:v>-8.7437979999999998E-2</c:v>
                </c:pt>
                <c:pt idx="2771">
                  <c:v>-8.8312479999999999E-2</c:v>
                </c:pt>
                <c:pt idx="2772">
                  <c:v>-8.8900640000000003E-2</c:v>
                </c:pt>
                <c:pt idx="2773">
                  <c:v>-8.9200559999999998E-2</c:v>
                </c:pt>
                <c:pt idx="2774">
                  <c:v>-8.9211280000000004E-2</c:v>
                </c:pt>
                <c:pt idx="2775">
                  <c:v>-8.8932739999999996E-2</c:v>
                </c:pt>
                <c:pt idx="2776">
                  <c:v>-8.8365849999999996E-2</c:v>
                </c:pt>
                <c:pt idx="2777">
                  <c:v>-8.7512439999999997E-2</c:v>
                </c:pt>
                <c:pt idx="2778">
                  <c:v>-8.6375279999999999E-2</c:v>
                </c:pt>
                <c:pt idx="2779">
                  <c:v>-8.4958049999999993E-2</c:v>
                </c:pt>
                <c:pt idx="2780">
                  <c:v>-8.3265339999999993E-2</c:v>
                </c:pt>
                <c:pt idx="2781">
                  <c:v>-8.1302639999999995E-2</c:v>
                </c:pt>
                <c:pt idx="2782">
                  <c:v>-7.9076300000000002E-2</c:v>
                </c:pt>
                <c:pt idx="2783">
                  <c:v>-7.6593530000000007E-2</c:v>
                </c:pt>
                <c:pt idx="2784">
                  <c:v>-7.3862380000000005E-2</c:v>
                </c:pt>
                <c:pt idx="2785">
                  <c:v>-7.0891720000000005E-2</c:v>
                </c:pt>
                <c:pt idx="2786">
                  <c:v>-6.7691130000000002E-2</c:v>
                </c:pt>
                <c:pt idx="2787">
                  <c:v>-6.4270850000000004E-2</c:v>
                </c:pt>
                <c:pt idx="2788">
                  <c:v>-6.0642340000000003E-2</c:v>
                </c:pt>
                <c:pt idx="2789">
                  <c:v>-5.681717E-2</c:v>
                </c:pt>
                <c:pt idx="2790">
                  <c:v>-5.2807739999999999E-2</c:v>
                </c:pt>
                <c:pt idx="2791">
                  <c:v>-4.8627030000000002E-2</c:v>
                </c:pt>
                <c:pt idx="2792">
                  <c:v>-4.4288620000000001E-2</c:v>
                </c:pt>
                <c:pt idx="2793">
                  <c:v>-3.9806569999999999E-2</c:v>
                </c:pt>
                <c:pt idx="2794">
                  <c:v>-3.5195400000000002E-2</c:v>
                </c:pt>
                <c:pt idx="2795">
                  <c:v>-3.0470069999999998E-2</c:v>
                </c:pt>
                <c:pt idx="2796">
                  <c:v>-2.5645899999999999E-2</c:v>
                </c:pt>
                <c:pt idx="2797">
                  <c:v>-2.0738550000000001E-2</c:v>
                </c:pt>
                <c:pt idx="2798">
                  <c:v>-1.5763909999999999E-2</c:v>
                </c:pt>
                <c:pt idx="2799">
                  <c:v>-1.073813E-2</c:v>
                </c:pt>
                <c:pt idx="2800">
                  <c:v>-5.6775009999999997E-3</c:v>
                </c:pt>
                <c:pt idx="2801">
                  <c:v>-5.9844070000000002E-4</c:v>
                </c:pt>
                <c:pt idx="2802">
                  <c:v>4.4825860000000002E-3</c:v>
                </c:pt>
                <c:pt idx="2803">
                  <c:v>9.5490899999999997E-3</c:v>
                </c:pt>
                <c:pt idx="2804">
                  <c:v>1.4584639999999999E-2</c:v>
                </c:pt>
                <c:pt idx="2805">
                  <c:v>1.9572929999999999E-2</c:v>
                </c:pt>
                <c:pt idx="2806">
                  <c:v>2.449776E-2</c:v>
                </c:pt>
                <c:pt idx="2807">
                  <c:v>2.934318E-2</c:v>
                </c:pt>
                <c:pt idx="2808">
                  <c:v>3.4093470000000001E-2</c:v>
                </c:pt>
                <c:pt idx="2809">
                  <c:v>3.873323E-2</c:v>
                </c:pt>
                <c:pt idx="2810">
                  <c:v>4.3247430000000003E-2</c:v>
                </c:pt>
                <c:pt idx="2811">
                  <c:v>4.7621429999999999E-2</c:v>
                </c:pt>
                <c:pt idx="2812">
                  <c:v>5.1841070000000003E-2</c:v>
                </c:pt>
                <c:pt idx="2813">
                  <c:v>5.5892659999999997E-2</c:v>
                </c:pt>
                <c:pt idx="2814">
                  <c:v>5.9763080000000003E-2</c:v>
                </c:pt>
                <c:pt idx="2815">
                  <c:v>6.3439789999999996E-2</c:v>
                </c:pt>
                <c:pt idx="2816">
                  <c:v>6.6910890000000001E-2</c:v>
                </c:pt>
                <c:pt idx="2817">
                  <c:v>7.0165119999999997E-2</c:v>
                </c:pt>
                <c:pt idx="2818">
                  <c:v>7.319196E-2</c:v>
                </c:pt>
                <c:pt idx="2819">
                  <c:v>7.5981590000000002E-2</c:v>
                </c:pt>
                <c:pt idx="2820">
                  <c:v>7.8524990000000003E-2</c:v>
                </c:pt>
                <c:pt idx="2821">
                  <c:v>8.0813919999999997E-2</c:v>
                </c:pt>
                <c:pt idx="2822">
                  <c:v>8.2840979999999995E-2</c:v>
                </c:pt>
                <c:pt idx="2823">
                  <c:v>8.4599599999999997E-2</c:v>
                </c:pt>
                <c:pt idx="2824">
                  <c:v>8.6084079999999993E-2</c:v>
                </c:pt>
                <c:pt idx="2825">
                  <c:v>8.7289640000000002E-2</c:v>
                </c:pt>
                <c:pt idx="2826">
                  <c:v>8.8212360000000004E-2</c:v>
                </c:pt>
                <c:pt idx="2827">
                  <c:v>8.8849259999999999E-2</c:v>
                </c:pt>
                <c:pt idx="2828">
                  <c:v>8.9198280000000005E-2</c:v>
                </c:pt>
                <c:pt idx="2829">
                  <c:v>8.9258279999999995E-2</c:v>
                </c:pt>
                <c:pt idx="2830">
                  <c:v>8.9029079999999997E-2</c:v>
                </c:pt>
                <c:pt idx="2831">
                  <c:v>8.8511409999999999E-2</c:v>
                </c:pt>
                <c:pt idx="2832">
                  <c:v>8.770696E-2</c:v>
                </c:pt>
                <c:pt idx="2833">
                  <c:v>8.6618319999999999E-2</c:v>
                </c:pt>
                <c:pt idx="2834">
                  <c:v>8.524901E-2</c:v>
                </c:pt>
                <c:pt idx="2835">
                  <c:v>8.3603469999999999E-2</c:v>
                </c:pt>
                <c:pt idx="2836">
                  <c:v>8.1687019999999999E-2</c:v>
                </c:pt>
                <c:pt idx="2837">
                  <c:v>7.9505859999999998E-2</c:v>
                </c:pt>
                <c:pt idx="2838">
                  <c:v>7.7067049999999998E-2</c:v>
                </c:pt>
                <c:pt idx="2839">
                  <c:v>7.4378479999999997E-2</c:v>
                </c:pt>
                <c:pt idx="2840">
                  <c:v>7.1448860000000003E-2</c:v>
                </c:pt>
                <c:pt idx="2841">
                  <c:v>6.828766E-2</c:v>
                </c:pt>
                <c:pt idx="2842">
                  <c:v>6.4904939999999994E-2</c:v>
                </c:pt>
                <c:pt idx="2843">
                  <c:v>6.1312070000000003E-2</c:v>
                </c:pt>
                <c:pt idx="2844">
                  <c:v>5.7520469999999997E-2</c:v>
                </c:pt>
                <c:pt idx="2845">
                  <c:v>5.3542430000000002E-2</c:v>
                </c:pt>
                <c:pt idx="2846">
                  <c:v>4.9390820000000002E-2</c:v>
                </c:pt>
                <c:pt idx="2847">
                  <c:v>4.5079090000000002E-2</c:v>
                </c:pt>
                <c:pt idx="2848">
                  <c:v>4.0621209999999998E-2</c:v>
                </c:pt>
                <c:pt idx="2849">
                  <c:v>3.6031630000000002E-2</c:v>
                </c:pt>
                <c:pt idx="2850">
                  <c:v>3.1325230000000003E-2</c:v>
                </c:pt>
                <c:pt idx="2851">
                  <c:v>2.6517249999999999E-2</c:v>
                </c:pt>
                <c:pt idx="2852">
                  <c:v>2.1623280000000002E-2</c:v>
                </c:pt>
                <c:pt idx="2853">
                  <c:v>1.6659179999999999E-2</c:v>
                </c:pt>
                <c:pt idx="2854">
                  <c:v>1.164105E-2</c:v>
                </c:pt>
                <c:pt idx="2855">
                  <c:v>6.585156E-3</c:v>
                </c:pt>
                <c:pt idx="2856">
                  <c:v>1.507892E-3</c:v>
                </c:pt>
                <c:pt idx="2857">
                  <c:v>-3.574271E-3</c:v>
                </c:pt>
                <c:pt idx="2858">
                  <c:v>-8.6448559999999994E-3</c:v>
                </c:pt>
                <c:pt idx="2859">
                  <c:v>-1.368743E-2</c:v>
                </c:pt>
                <c:pt idx="2860">
                  <c:v>-1.8685630000000002E-2</c:v>
                </c:pt>
                <c:pt idx="2861">
                  <c:v>-2.3623249999999998E-2</c:v>
                </c:pt>
                <c:pt idx="2862">
                  <c:v>-2.8484280000000001E-2</c:v>
                </c:pt>
                <c:pt idx="2863">
                  <c:v>-3.3252950000000003E-2</c:v>
                </c:pt>
                <c:pt idx="2864">
                  <c:v>-3.7913809999999999E-2</c:v>
                </c:pt>
                <c:pt idx="2865">
                  <c:v>-4.2451740000000002E-2</c:v>
                </c:pt>
                <c:pt idx="2866">
                  <c:v>-4.6852020000000001E-2</c:v>
                </c:pt>
                <c:pt idx="2867">
                  <c:v>-5.1100399999999997E-2</c:v>
                </c:pt>
                <c:pt idx="2868">
                  <c:v>-5.5183099999999999E-2</c:v>
                </c:pt>
                <c:pt idx="2869">
                  <c:v>-5.9086880000000001E-2</c:v>
                </c:pt>
                <c:pt idx="2870">
                  <c:v>-6.2799099999999997E-2</c:v>
                </c:pt>
                <c:pt idx="2871">
                  <c:v>-6.6307720000000001E-2</c:v>
                </c:pt>
                <c:pt idx="2872">
                  <c:v>-6.9601360000000001E-2</c:v>
                </c:pt>
                <c:pt idx="2873">
                  <c:v>-7.2669369999999997E-2</c:v>
                </c:pt>
                <c:pt idx="2874">
                  <c:v>-7.5501799999999994E-2</c:v>
                </c:pt>
                <c:pt idx="2875">
                  <c:v>-7.8089459999999999E-2</c:v>
                </c:pt>
                <c:pt idx="2876">
                  <c:v>-8.0423990000000001E-2</c:v>
                </c:pt>
                <c:pt idx="2877">
                  <c:v>-8.2497810000000005E-2</c:v>
                </c:pt>
                <c:pt idx="2878">
                  <c:v>-8.4304210000000004E-2</c:v>
                </c:pt>
                <c:pt idx="2879">
                  <c:v>-8.5837350000000007E-2</c:v>
                </c:pt>
                <c:pt idx="2880">
                  <c:v>-8.7092240000000001E-2</c:v>
                </c:pt>
                <c:pt idx="2881">
                  <c:v>-8.8064820000000002E-2</c:v>
                </c:pt>
                <c:pt idx="2882">
                  <c:v>-8.8751940000000001E-2</c:v>
                </c:pt>
                <c:pt idx="2883">
                  <c:v>-8.9151380000000002E-2</c:v>
                </c:pt>
                <c:pt idx="2884">
                  <c:v>-8.926183E-2</c:v>
                </c:pt>
                <c:pt idx="2885">
                  <c:v>-8.9082930000000005E-2</c:v>
                </c:pt>
                <c:pt idx="2886">
                  <c:v>-8.8615280000000005E-2</c:v>
                </c:pt>
                <c:pt idx="2887">
                  <c:v>-8.7860359999999998E-2</c:v>
                </c:pt>
                <c:pt idx="2888">
                  <c:v>-8.6820640000000004E-2</c:v>
                </c:pt>
                <c:pt idx="2889">
                  <c:v>-8.5499469999999994E-2</c:v>
                </c:pt>
                <c:pt idx="2890">
                  <c:v>-8.3901139999999999E-2</c:v>
                </c:pt>
                <c:pt idx="2891">
                  <c:v>-8.2030829999999999E-2</c:v>
                </c:pt>
                <c:pt idx="2892">
                  <c:v>-7.9894580000000007E-2</c:v>
                </c:pt>
                <c:pt idx="2893">
                  <c:v>-7.7499330000000005E-2</c:v>
                </c:pt>
                <c:pt idx="2894">
                  <c:v>-7.4852840000000004E-2</c:v>
                </c:pt>
                <c:pt idx="2895">
                  <c:v>-7.1963669999999993E-2</c:v>
                </c:pt>
                <c:pt idx="2896">
                  <c:v>-6.8841200000000005E-2</c:v>
                </c:pt>
                <c:pt idx="2897">
                  <c:v>-6.5495349999999994E-2</c:v>
                </c:pt>
                <c:pt idx="2898">
                  <c:v>-6.1937359999999997E-2</c:v>
                </c:pt>
                <c:pt idx="2899">
                  <c:v>-5.8178599999999997E-2</c:v>
                </c:pt>
                <c:pt idx="2900">
                  <c:v>-5.4231229999999998E-2</c:v>
                </c:pt>
                <c:pt idx="2901">
                  <c:v>-5.010804E-2</c:v>
                </c:pt>
                <c:pt idx="2902">
                  <c:v>-4.5822410000000001E-2</c:v>
                </c:pt>
                <c:pt idx="2903">
                  <c:v>-4.1388229999999998E-2</c:v>
                </c:pt>
                <c:pt idx="2904">
                  <c:v>-3.6819879999999999E-2</c:v>
                </c:pt>
                <c:pt idx="2905">
                  <c:v>-3.213216E-2</c:v>
                </c:pt>
                <c:pt idx="2906">
                  <c:v>-2.7340280000000002E-2</c:v>
                </c:pt>
                <c:pt idx="2907">
                  <c:v>-2.245979E-2</c:v>
                </c:pt>
                <c:pt idx="2908">
                  <c:v>-1.7506500000000001E-2</c:v>
                </c:pt>
                <c:pt idx="2909">
                  <c:v>-1.2496490000000001E-2</c:v>
                </c:pt>
                <c:pt idx="2910">
                  <c:v>-7.4459840000000001E-3</c:v>
                </c:pt>
                <c:pt idx="2911">
                  <c:v>-2.371382E-3</c:v>
                </c:pt>
                <c:pt idx="2912">
                  <c:v>2.7108660000000001E-3</c:v>
                </c:pt>
                <c:pt idx="2913">
                  <c:v>7.7842730000000004E-3</c:v>
                </c:pt>
                <c:pt idx="2914">
                  <c:v>1.2832390000000001E-2</c:v>
                </c:pt>
                <c:pt idx="2915">
                  <c:v>1.783885E-2</c:v>
                </c:pt>
                <c:pt idx="2916">
                  <c:v>2.2787419999999999E-2</c:v>
                </c:pt>
                <c:pt idx="2917">
                  <c:v>2.7662059999999999E-2</c:v>
                </c:pt>
                <c:pt idx="2918">
                  <c:v>3.2446940000000001E-2</c:v>
                </c:pt>
                <c:pt idx="2919">
                  <c:v>3.7126579999999999E-2</c:v>
                </c:pt>
                <c:pt idx="2920">
                  <c:v>4.168579E-2</c:v>
                </c:pt>
                <c:pt idx="2921">
                  <c:v>4.6109810000000001E-2</c:v>
                </c:pt>
                <c:pt idx="2922">
                  <c:v>5.0384279999999997E-2</c:v>
                </c:pt>
                <c:pt idx="2923">
                  <c:v>5.4495380000000003E-2</c:v>
                </c:pt>
                <c:pt idx="2924">
                  <c:v>5.8429759999999997E-2</c:v>
                </c:pt>
                <c:pt idx="2925">
                  <c:v>6.2174680000000003E-2</c:v>
                </c:pt>
                <c:pt idx="2926">
                  <c:v>6.5718020000000002E-2</c:v>
                </c:pt>
                <c:pt idx="2927">
                  <c:v>6.9048310000000002E-2</c:v>
                </c:pt>
                <c:pt idx="2928">
                  <c:v>7.2154739999999995E-2</c:v>
                </c:pt>
                <c:pt idx="2929">
                  <c:v>7.5027259999999998E-2</c:v>
                </c:pt>
                <c:pt idx="2930">
                  <c:v>7.7656589999999998E-2</c:v>
                </c:pt>
                <c:pt idx="2931">
                  <c:v>8.0034190000000005E-2</c:v>
                </c:pt>
                <c:pt idx="2932">
                  <c:v>8.2152370000000002E-2</c:v>
                </c:pt>
                <c:pt idx="2933">
                  <c:v>8.4004280000000001E-2</c:v>
                </c:pt>
                <c:pt idx="2934">
                  <c:v>8.5583930000000003E-2</c:v>
                </c:pt>
                <c:pt idx="2935">
                  <c:v>8.6886199999999997E-2</c:v>
                </c:pt>
                <c:pt idx="2936">
                  <c:v>8.7906869999999998E-2</c:v>
                </c:pt>
                <c:pt idx="2937">
                  <c:v>8.8642650000000003E-2</c:v>
                </c:pt>
                <c:pt idx="2938">
                  <c:v>8.9091149999999994E-2</c:v>
                </c:pt>
                <c:pt idx="2939">
                  <c:v>8.9250919999999997E-2</c:v>
                </c:pt>
                <c:pt idx="2940">
                  <c:v>8.9121450000000005E-2</c:v>
                </c:pt>
                <c:pt idx="2941">
                  <c:v>8.8703160000000003E-2</c:v>
                </c:pt>
                <c:pt idx="2942">
                  <c:v>8.799738E-2</c:v>
                </c:pt>
                <c:pt idx="2943">
                  <c:v>8.7006429999999996E-2</c:v>
                </c:pt>
                <c:pt idx="2944">
                  <c:v>8.5733480000000001E-2</c:v>
                </c:pt>
                <c:pt idx="2945">
                  <c:v>8.4182679999999996E-2</c:v>
                </c:pt>
                <c:pt idx="2946">
                  <c:v>8.2359020000000005E-2</c:v>
                </c:pt>
                <c:pt idx="2947">
                  <c:v>8.0268430000000002E-2</c:v>
                </c:pt>
                <c:pt idx="2948">
                  <c:v>7.791766E-2</c:v>
                </c:pt>
                <c:pt idx="2949">
                  <c:v>7.5314309999999995E-2</c:v>
                </c:pt>
                <c:pt idx="2950">
                  <c:v>7.2466810000000006E-2</c:v>
                </c:pt>
                <c:pt idx="2951">
                  <c:v>6.9384399999999999E-2</c:v>
                </c:pt>
                <c:pt idx="2952">
                  <c:v>6.6076850000000006E-2</c:v>
                </c:pt>
                <c:pt idx="2953">
                  <c:v>6.2555219999999995E-2</c:v>
                </c:pt>
                <c:pt idx="2954">
                  <c:v>5.8830840000000002E-2</c:v>
                </c:pt>
                <c:pt idx="2955">
                  <c:v>5.4915699999999998E-2</c:v>
                </c:pt>
                <c:pt idx="2956">
                  <c:v>5.0822489999999998E-2</c:v>
                </c:pt>
                <c:pt idx="2957">
                  <c:v>4.6564460000000002E-2</c:v>
                </c:pt>
                <c:pt idx="2958">
                  <c:v>4.2155409999999997E-2</c:v>
                </c:pt>
                <c:pt idx="2959">
                  <c:v>3.7609629999999998E-2</c:v>
                </c:pt>
                <c:pt idx="2960">
                  <c:v>3.294184E-2</c:v>
                </c:pt>
                <c:pt idx="2961">
                  <c:v>2.816718E-2</c:v>
                </c:pt>
                <c:pt idx="2962">
                  <c:v>2.3301120000000002E-2</c:v>
                </c:pt>
                <c:pt idx="2963">
                  <c:v>1.8359440000000001E-2</c:v>
                </c:pt>
                <c:pt idx="2964">
                  <c:v>1.3358149999999999E-2</c:v>
                </c:pt>
                <c:pt idx="2965">
                  <c:v>8.3134609999999994E-3</c:v>
                </c:pt>
                <c:pt idx="2966">
                  <c:v>3.2417520000000001E-3</c:v>
                </c:pt>
                <c:pt idx="2967">
                  <c:v>-1.8405439999999999E-3</c:v>
                </c:pt>
                <c:pt idx="2968">
                  <c:v>-6.9169510000000002E-3</c:v>
                </c:pt>
                <c:pt idx="2969">
                  <c:v>-1.1971000000000001E-2</c:v>
                </c:pt>
                <c:pt idx="2970">
                  <c:v>-1.6986299999999999E-2</c:v>
                </c:pt>
                <c:pt idx="2971">
                  <c:v>-2.1946589999999998E-2</c:v>
                </c:pt>
                <c:pt idx="2972">
                  <c:v>-2.6835790000000002E-2</c:v>
                </c:pt>
                <c:pt idx="2973">
                  <c:v>-3.1638039999999999E-2</c:v>
                </c:pt>
                <c:pt idx="2974">
                  <c:v>-3.6337769999999998E-2</c:v>
                </c:pt>
                <c:pt idx="2975">
                  <c:v>-4.0919740000000003E-2</c:v>
                </c:pt>
                <c:pt idx="2976">
                  <c:v>-4.5369090000000001E-2</c:v>
                </c:pt>
                <c:pt idx="2977">
                  <c:v>-4.9671390000000003E-2</c:v>
                </c:pt>
                <c:pt idx="2978">
                  <c:v>-5.381271E-2</c:v>
                </c:pt>
                <c:pt idx="2979">
                  <c:v>-5.7779610000000002E-2</c:v>
                </c:pt>
                <c:pt idx="2980">
                  <c:v>-6.1559240000000001E-2</c:v>
                </c:pt>
                <c:pt idx="2981">
                  <c:v>-6.5139349999999999E-2</c:v>
                </c:pt>
                <c:pt idx="2982">
                  <c:v>-6.8508330000000006E-2</c:v>
                </c:pt>
                <c:pt idx="2983">
                  <c:v>-7.1655269999999993E-2</c:v>
                </c:pt>
                <c:pt idx="2984">
                  <c:v>-7.4569969999999999E-2</c:v>
                </c:pt>
                <c:pt idx="2985">
                  <c:v>-7.7242989999999997E-2</c:v>
                </c:pt>
                <c:pt idx="2986">
                  <c:v>-7.9665669999999994E-2</c:v>
                </c:pt>
                <c:pt idx="2987">
                  <c:v>-8.1830159999999999E-2</c:v>
                </c:pt>
                <c:pt idx="2988">
                  <c:v>-8.3729449999999997E-2</c:v>
                </c:pt>
                <c:pt idx="2989">
                  <c:v>-8.5357390000000005E-2</c:v>
                </c:pt>
                <c:pt idx="2990">
                  <c:v>-8.6708690000000005E-2</c:v>
                </c:pt>
                <c:pt idx="2991">
                  <c:v>-8.7778990000000001E-2</c:v>
                </c:pt>
                <c:pt idx="2992">
                  <c:v>-8.8564820000000002E-2</c:v>
                </c:pt>
                <c:pt idx="2993">
                  <c:v>-8.9063610000000001E-2</c:v>
                </c:pt>
                <c:pt idx="2994">
                  <c:v>-8.9273770000000002E-2</c:v>
                </c:pt>
                <c:pt idx="2995">
                  <c:v>-8.9194599999999999E-2</c:v>
                </c:pt>
                <c:pt idx="2996">
                  <c:v>-8.8826370000000002E-2</c:v>
                </c:pt>
                <c:pt idx="2997">
                  <c:v>-8.8170239999999997E-2</c:v>
                </c:pt>
                <c:pt idx="2998">
                  <c:v>-8.7228360000000005E-2</c:v>
                </c:pt>
                <c:pt idx="2999">
                  <c:v>-8.6003769999999993E-2</c:v>
                </c:pt>
                <c:pt idx="3000">
                  <c:v>-8.4500450000000005E-2</c:v>
                </c:pt>
                <c:pt idx="3001">
                  <c:v>-8.2723249999999998E-2</c:v>
                </c:pt>
                <c:pt idx="3002">
                  <c:v>-8.0677929999999995E-2</c:v>
                </c:pt>
                <c:pt idx="3003">
                  <c:v>-7.8371120000000002E-2</c:v>
                </c:pt>
                <c:pt idx="3004">
                  <c:v>-7.5810299999999997E-2</c:v>
                </c:pt>
                <c:pt idx="3005">
                  <c:v>-7.3003760000000001E-2</c:v>
                </c:pt>
                <c:pt idx="3006">
                  <c:v>-6.9960610000000006E-2</c:v>
                </c:pt>
                <c:pt idx="3007">
                  <c:v>-6.6690550000000001E-2</c:v>
                </c:pt>
                <c:pt idx="3008">
                  <c:v>-6.3204369999999996E-2</c:v>
                </c:pt>
                <c:pt idx="3009">
                  <c:v>-5.9513480000000001E-2</c:v>
                </c:pt>
                <c:pt idx="3010">
                  <c:v>-5.5629690000000002E-2</c:v>
                </c:pt>
                <c:pt idx="3011">
                  <c:v>-5.156562E-2</c:v>
                </c:pt>
                <c:pt idx="3012">
                  <c:v>-4.7334429999999997E-2</c:v>
                </c:pt>
                <c:pt idx="3013">
                  <c:v>-4.2949849999999998E-2</c:v>
                </c:pt>
                <c:pt idx="3014">
                  <c:v>-3.8426080000000001E-2</c:v>
                </c:pt>
                <c:pt idx="3015">
                  <c:v>-3.3777790000000002E-2</c:v>
                </c:pt>
                <c:pt idx="3016">
                  <c:v>-2.9020049999999999E-2</c:v>
                </c:pt>
                <c:pt idx="3017">
                  <c:v>-2.4168309999999998E-2</c:v>
                </c:pt>
                <c:pt idx="3018">
                  <c:v>-1.923828E-2</c:v>
                </c:pt>
                <c:pt idx="3019">
                  <c:v>-1.424597E-2</c:v>
                </c:pt>
                <c:pt idx="3020">
                  <c:v>-9.2075500000000001E-3</c:v>
                </c:pt>
                <c:pt idx="3021">
                  <c:v>-4.1393690000000004E-3</c:v>
                </c:pt>
                <c:pt idx="3022">
                  <c:v>9.4212620000000001E-4</c:v>
                </c:pt>
                <c:pt idx="3023">
                  <c:v>6.0204760000000003E-3</c:v>
                </c:pt>
                <c:pt idx="3024">
                  <c:v>1.1079210000000001E-2</c:v>
                </c:pt>
                <c:pt idx="3025">
                  <c:v>1.6101899999999999E-2</c:v>
                </c:pt>
                <c:pt idx="3026">
                  <c:v>2.107229E-2</c:v>
                </c:pt>
                <c:pt idx="3027">
                  <c:v>2.5974250000000001E-2</c:v>
                </c:pt>
                <c:pt idx="3028">
                  <c:v>3.0791880000000001E-2</c:v>
                </c:pt>
                <c:pt idx="3029">
                  <c:v>3.5509579999999999E-2</c:v>
                </c:pt>
                <c:pt idx="3030">
                  <c:v>4.0112040000000002E-2</c:v>
                </c:pt>
                <c:pt idx="3031">
                  <c:v>4.4584350000000002E-2</c:v>
                </c:pt>
                <c:pt idx="3032">
                  <c:v>4.8912009999999999E-2</c:v>
                </c:pt>
                <c:pt idx="3033">
                  <c:v>5.3081000000000003E-2</c:v>
                </c:pt>
                <c:pt idx="3034">
                  <c:v>5.7077820000000001E-2</c:v>
                </c:pt>
                <c:pt idx="3035">
                  <c:v>6.0889510000000001E-2</c:v>
                </c:pt>
                <c:pt idx="3036">
                  <c:v>6.4503729999999995E-2</c:v>
                </c:pt>
                <c:pt idx="3037">
                  <c:v>6.7908769999999993E-2</c:v>
                </c:pt>
                <c:pt idx="3038">
                  <c:v>7.1093600000000007E-2</c:v>
                </c:pt>
                <c:pt idx="3039">
                  <c:v>7.40479E-2</c:v>
                </c:pt>
                <c:pt idx="3040">
                  <c:v>7.6762120000000003E-2</c:v>
                </c:pt>
                <c:pt idx="3041">
                  <c:v>7.922746E-2</c:v>
                </c:pt>
                <c:pt idx="3042">
                  <c:v>8.1435949999999993E-2</c:v>
                </c:pt>
                <c:pt idx="3043">
                  <c:v>8.338044E-2</c:v>
                </c:pt>
                <c:pt idx="3044">
                  <c:v>8.5054619999999997E-2</c:v>
                </c:pt>
                <c:pt idx="3045">
                  <c:v>8.6453089999999996E-2</c:v>
                </c:pt>
                <c:pt idx="3046">
                  <c:v>8.7571319999999994E-2</c:v>
                </c:pt>
                <c:pt idx="3047">
                  <c:v>8.840568E-2</c:v>
                </c:pt>
                <c:pt idx="3048">
                  <c:v>8.8953489999999996E-2</c:v>
                </c:pt>
                <c:pt idx="3049">
                  <c:v>8.9212949999999999E-2</c:v>
                </c:pt>
                <c:pt idx="3050">
                  <c:v>8.918326E-2</c:v>
                </c:pt>
                <c:pt idx="3051">
                  <c:v>8.8864479999999996E-2</c:v>
                </c:pt>
                <c:pt idx="3052">
                  <c:v>8.8257660000000002E-2</c:v>
                </c:pt>
                <c:pt idx="3053">
                  <c:v>8.736476E-2</c:v>
                </c:pt>
                <c:pt idx="3054">
                  <c:v>8.6188669999999995E-2</c:v>
                </c:pt>
                <c:pt idx="3055">
                  <c:v>8.473319E-2</c:v>
                </c:pt>
                <c:pt idx="3056">
                  <c:v>8.3003030000000005E-2</c:v>
                </c:pt>
                <c:pt idx="3057">
                  <c:v>8.1003800000000001E-2</c:v>
                </c:pt>
                <c:pt idx="3058">
                  <c:v>7.874196E-2</c:v>
                </c:pt>
                <c:pt idx="3059">
                  <c:v>7.6224829999999993E-2</c:v>
                </c:pt>
                <c:pt idx="3060">
                  <c:v>7.3460549999999999E-2</c:v>
                </c:pt>
                <c:pt idx="3061">
                  <c:v>7.0458090000000001E-2</c:v>
                </c:pt>
                <c:pt idx="3062">
                  <c:v>6.7227099999999998E-2</c:v>
                </c:pt>
                <c:pt idx="3063">
                  <c:v>6.3777959999999995E-2</c:v>
                </c:pt>
                <c:pt idx="3064">
                  <c:v>6.0122219999999997E-2</c:v>
                </c:pt>
                <c:pt idx="3065">
                  <c:v>5.6271479999999999E-2</c:v>
                </c:pt>
                <c:pt idx="3066">
                  <c:v>5.2238239999999998E-2</c:v>
                </c:pt>
                <c:pt idx="3067">
                  <c:v>4.8035540000000002E-2</c:v>
                </c:pt>
                <c:pt idx="3068">
                  <c:v>4.3677010000000002E-2</c:v>
                </c:pt>
                <c:pt idx="3069">
                  <c:v>3.9176759999999998E-2</c:v>
                </c:pt>
                <c:pt idx="3070">
                  <c:v>3.4549389999999999E-2</c:v>
                </c:pt>
                <c:pt idx="3071">
                  <c:v>2.980988E-2</c:v>
                </c:pt>
                <c:pt idx="3072">
                  <c:v>2.4973599999999999E-2</c:v>
                </c:pt>
                <c:pt idx="3073">
                  <c:v>2.005622E-2</c:v>
                </c:pt>
                <c:pt idx="3074">
                  <c:v>1.5073690000000001E-2</c:v>
                </c:pt>
                <c:pt idx="3075">
                  <c:v>1.004216E-2</c:v>
                </c:pt>
                <c:pt idx="3076">
                  <c:v>4.9779459999999996E-3</c:v>
                </c:pt>
                <c:pt idx="3077">
                  <c:v>-1.025314E-4</c:v>
                </c:pt>
                <c:pt idx="3078">
                  <c:v>-5.1827970000000003E-3</c:v>
                </c:pt>
                <c:pt idx="3079">
                  <c:v>-1.0246379999999999E-2</c:v>
                </c:pt>
                <c:pt idx="3080">
                  <c:v>-1.527686E-2</c:v>
                </c:pt>
                <c:pt idx="3081">
                  <c:v>-2.0257919999999999E-2</c:v>
                </c:pt>
                <c:pt idx="3082">
                  <c:v>-2.517341E-2</c:v>
                </c:pt>
                <c:pt idx="3083">
                  <c:v>-3.0007389999999998E-2</c:v>
                </c:pt>
                <c:pt idx="3084">
                  <c:v>-3.474418E-2</c:v>
                </c:pt>
                <c:pt idx="3085">
                  <c:v>-3.9368430000000003E-2</c:v>
                </c:pt>
                <c:pt idx="3086">
                  <c:v>-4.3865130000000002E-2</c:v>
                </c:pt>
                <c:pt idx="3087">
                  <c:v>-4.8219709999999999E-2</c:v>
                </c:pt>
                <c:pt idx="3088">
                  <c:v>-5.2418060000000002E-2</c:v>
                </c:pt>
                <c:pt idx="3089">
                  <c:v>-5.644656E-2</c:v>
                </c:pt>
                <c:pt idx="3090">
                  <c:v>-6.0292150000000003E-2</c:v>
                </c:pt>
                <c:pt idx="3091">
                  <c:v>-6.3942379999999993E-2</c:v>
                </c:pt>
                <c:pt idx="3092">
                  <c:v>-6.7385410000000007E-2</c:v>
                </c:pt>
                <c:pt idx="3093">
                  <c:v>-7.0610080000000006E-2</c:v>
                </c:pt>
                <c:pt idx="3094">
                  <c:v>-7.360593E-2</c:v>
                </c:pt>
                <c:pt idx="3095">
                  <c:v>-7.6363280000000006E-2</c:v>
                </c:pt>
                <c:pt idx="3096">
                  <c:v>-7.8873189999999996E-2</c:v>
                </c:pt>
                <c:pt idx="3097">
                  <c:v>-8.1127519999999995E-2</c:v>
                </c:pt>
                <c:pt idx="3098">
                  <c:v>-8.3118979999999995E-2</c:v>
                </c:pt>
                <c:pt idx="3099">
                  <c:v>-8.4841089999999994E-2</c:v>
                </c:pt>
                <c:pt idx="3100">
                  <c:v>-8.6288299999999998E-2</c:v>
                </c:pt>
                <c:pt idx="3101">
                  <c:v>-8.7455920000000006E-2</c:v>
                </c:pt>
                <c:pt idx="3102">
                  <c:v>-8.8340150000000006E-2</c:v>
                </c:pt>
                <c:pt idx="3103">
                  <c:v>-8.8938119999999996E-2</c:v>
                </c:pt>
                <c:pt idx="3104">
                  <c:v>-8.924791E-2</c:v>
                </c:pt>
                <c:pt idx="3105">
                  <c:v>-8.9268509999999995E-2</c:v>
                </c:pt>
                <c:pt idx="3106">
                  <c:v>-8.8999839999999997E-2</c:v>
                </c:pt>
                <c:pt idx="3107">
                  <c:v>-8.8442770000000004E-2</c:v>
                </c:pt>
                <c:pt idx="3108">
                  <c:v>-8.7599099999999999E-2</c:v>
                </c:pt>
                <c:pt idx="3109">
                  <c:v>-8.6471569999999998E-2</c:v>
                </c:pt>
                <c:pt idx="3110">
                  <c:v>-8.5063830000000007E-2</c:v>
                </c:pt>
                <c:pt idx="3111">
                  <c:v>-8.338044E-2</c:v>
                </c:pt>
                <c:pt idx="3112">
                  <c:v>-8.142684E-2</c:v>
                </c:pt>
                <c:pt idx="3113">
                  <c:v>-7.9209379999999996E-2</c:v>
                </c:pt>
                <c:pt idx="3114">
                  <c:v>-7.6735239999999996E-2</c:v>
                </c:pt>
                <c:pt idx="3115">
                  <c:v>-7.4012410000000001E-2</c:v>
                </c:pt>
                <c:pt idx="3116">
                  <c:v>-7.1049749999999995E-2</c:v>
                </c:pt>
                <c:pt idx="3117">
                  <c:v>-6.7856830000000007E-2</c:v>
                </c:pt>
                <c:pt idx="3118">
                  <c:v>-6.4443829999999994E-2</c:v>
                </c:pt>
                <c:pt idx="3119">
                  <c:v>-6.0822220000000003E-2</c:v>
                </c:pt>
                <c:pt idx="3120">
                  <c:v>-5.7003529999999997E-2</c:v>
                </c:pt>
                <c:pt idx="3121">
                  <c:v>-5.3000140000000001E-2</c:v>
                </c:pt>
                <c:pt idx="3122">
                  <c:v>-4.8825029999999998E-2</c:v>
                </c:pt>
                <c:pt idx="3123">
                  <c:v>-4.449173E-2</c:v>
                </c:pt>
                <c:pt idx="3124">
                  <c:v>-4.0014290000000001E-2</c:v>
                </c:pt>
                <c:pt idx="3125">
                  <c:v>-3.5407229999999998E-2</c:v>
                </c:pt>
                <c:pt idx="3126">
                  <c:v>-3.0685489999999999E-2</c:v>
                </c:pt>
                <c:pt idx="3127">
                  <c:v>-2.5864370000000001E-2</c:v>
                </c:pt>
                <c:pt idx="3128">
                  <c:v>-2.0959519999999999E-2</c:v>
                </c:pt>
                <c:pt idx="3129">
                  <c:v>-1.598683E-2</c:v>
                </c:pt>
                <c:pt idx="3130">
                  <c:v>-1.096245E-2</c:v>
                </c:pt>
                <c:pt idx="3131">
                  <c:v>-5.9026540000000002E-3</c:v>
                </c:pt>
                <c:pt idx="3132">
                  <c:v>-8.2385800000000001E-4</c:v>
                </c:pt>
                <c:pt idx="3133">
                  <c:v>4.2574680000000004E-3</c:v>
                </c:pt>
                <c:pt idx="3134">
                  <c:v>9.3248470000000007E-3</c:v>
                </c:pt>
                <c:pt idx="3135">
                  <c:v>1.4361850000000001E-2</c:v>
                </c:pt>
                <c:pt idx="3136">
                  <c:v>1.9352129999999999E-2</c:v>
                </c:pt>
                <c:pt idx="3137">
                  <c:v>2.4279519999999999E-2</c:v>
                </c:pt>
                <c:pt idx="3138">
                  <c:v>2.9128029999999999E-2</c:v>
                </c:pt>
                <c:pt idx="3139">
                  <c:v>3.3881950000000001E-2</c:v>
                </c:pt>
                <c:pt idx="3140">
                  <c:v>3.8525879999999998E-2</c:v>
                </c:pt>
                <c:pt idx="3141">
                  <c:v>4.3044760000000001E-2</c:v>
                </c:pt>
                <c:pt idx="3142">
                  <c:v>4.7423939999999998E-2</c:v>
                </c:pt>
                <c:pt idx="3143">
                  <c:v>5.1649220000000003E-2</c:v>
                </c:pt>
                <c:pt idx="3144">
                  <c:v>5.5706930000000002E-2</c:v>
                </c:pt>
                <c:pt idx="3145">
                  <c:v>5.9583909999999997E-2</c:v>
                </c:pt>
                <c:pt idx="3146">
                  <c:v>6.3267599999999993E-2</c:v>
                </c:pt>
                <c:pt idx="3147">
                  <c:v>6.6746079999999999E-2</c:v>
                </c:pt>
                <c:pt idx="3148">
                  <c:v>7.000808E-2</c:v>
                </c:pt>
                <c:pt idx="3149">
                  <c:v>7.304302E-2</c:v>
                </c:pt>
                <c:pt idx="3150">
                  <c:v>7.5841080000000005E-2</c:v>
                </c:pt>
                <c:pt idx="3151">
                  <c:v>7.839322E-2</c:v>
                </c:pt>
                <c:pt idx="3152">
                  <c:v>8.0691150000000003E-2</c:v>
                </c:pt>
                <c:pt idx="3153">
                  <c:v>8.2727449999999994E-2</c:v>
                </c:pt>
                <c:pt idx="3154">
                  <c:v>8.4495529999999999E-2</c:v>
                </c:pt>
                <c:pt idx="3155">
                  <c:v>8.5989659999999996E-2</c:v>
                </c:pt>
                <c:pt idx="3156">
                  <c:v>8.7205009999999999E-2</c:v>
                </c:pt>
                <c:pt idx="3157">
                  <c:v>8.8137629999999995E-2</c:v>
                </c:pt>
                <c:pt idx="3158">
                  <c:v>8.8784520000000006E-2</c:v>
                </c:pt>
                <c:pt idx="3159">
                  <c:v>8.9143600000000003E-2</c:v>
                </c:pt>
                <c:pt idx="3160">
                  <c:v>8.9213680000000004E-2</c:v>
                </c:pt>
                <c:pt idx="3161">
                  <c:v>8.8994539999999997E-2</c:v>
                </c:pt>
                <c:pt idx="3162">
                  <c:v>8.8486899999999993E-2</c:v>
                </c:pt>
                <c:pt idx="3163">
                  <c:v>8.7692389999999995E-2</c:v>
                </c:pt>
                <c:pt idx="3164">
                  <c:v>8.6613599999999999E-2</c:v>
                </c:pt>
                <c:pt idx="3165">
                  <c:v>8.5253999999999996E-2</c:v>
                </c:pt>
                <c:pt idx="3166">
                  <c:v>8.3617999999999998E-2</c:v>
                </c:pt>
                <c:pt idx="3167">
                  <c:v>8.1710889999999994E-2</c:v>
                </c:pt>
                <c:pt idx="3168">
                  <c:v>7.953884E-2</c:v>
                </c:pt>
                <c:pt idx="3169">
                  <c:v>7.7108880000000005E-2</c:v>
                </c:pt>
                <c:pt idx="3170">
                  <c:v>7.4428889999999998E-2</c:v>
                </c:pt>
                <c:pt idx="3171">
                  <c:v>7.150753E-2</c:v>
                </c:pt>
                <c:pt idx="3172">
                  <c:v>6.8354250000000005E-2</c:v>
                </c:pt>
                <c:pt idx="3173">
                  <c:v>6.4979049999999997E-2</c:v>
                </c:pt>
                <c:pt idx="3174">
                  <c:v>6.1393339999999998E-2</c:v>
                </c:pt>
                <c:pt idx="3175">
                  <c:v>5.7608489999999998E-2</c:v>
                </c:pt>
                <c:pt idx="3176">
                  <c:v>5.3636759999999999E-2</c:v>
                </c:pt>
                <c:pt idx="3177">
                  <c:v>4.9491E-2</c:v>
                </c:pt>
                <c:pt idx="3178">
                  <c:v>4.5184660000000001E-2</c:v>
                </c:pt>
                <c:pt idx="3179">
                  <c:v>4.0731679999999999E-2</c:v>
                </c:pt>
                <c:pt idx="3180">
                  <c:v>3.6146499999999998E-2</c:v>
                </c:pt>
                <c:pt idx="3181">
                  <c:v>3.144396E-2</c:v>
                </c:pt>
                <c:pt idx="3182">
                  <c:v>2.6639320000000001E-2</c:v>
                </c:pt>
                <c:pt idx="3183">
                  <c:v>2.1748139999999999E-2</c:v>
                </c:pt>
                <c:pt idx="3184">
                  <c:v>1.6786289999999999E-2</c:v>
                </c:pt>
                <c:pt idx="3185">
                  <c:v>1.176985E-2</c:v>
                </c:pt>
                <c:pt idx="3186">
                  <c:v>6.7150769999999999E-3</c:v>
                </c:pt>
                <c:pt idx="3187">
                  <c:v>1.638371E-3</c:v>
                </c:pt>
                <c:pt idx="3188">
                  <c:v>-3.4438070000000001E-3</c:v>
                </c:pt>
                <c:pt idx="3189">
                  <c:v>-8.5149800000000001E-3</c:v>
                </c:pt>
                <c:pt idx="3190">
                  <c:v>-1.35587E-2</c:v>
                </c:pt>
                <c:pt idx="3191">
                  <c:v>-1.855861E-2</c:v>
                </c:pt>
                <c:pt idx="3192">
                  <c:v>-2.349851E-2</c:v>
                </c:pt>
                <c:pt idx="3193">
                  <c:v>-2.8362350000000001E-2</c:v>
                </c:pt>
                <c:pt idx="3194">
                  <c:v>-3.313439E-2</c:v>
                </c:pt>
                <c:pt idx="3195">
                  <c:v>-3.779913E-2</c:v>
                </c:pt>
                <c:pt idx="3196">
                  <c:v>-4.2341459999999997E-2</c:v>
                </c:pt>
                <c:pt idx="3197">
                  <c:v>-4.6746650000000001E-2</c:v>
                </c:pt>
                <c:pt idx="3198">
                  <c:v>-5.1000419999999998E-2</c:v>
                </c:pt>
                <c:pt idx="3199">
                  <c:v>-5.5088970000000001E-2</c:v>
                </c:pt>
                <c:pt idx="3200">
                  <c:v>-5.8999049999999997E-2</c:v>
                </c:pt>
                <c:pt idx="3201">
                  <c:v>-6.2717999999999996E-2</c:v>
                </c:pt>
                <c:pt idx="3202">
                  <c:v>-6.6233739999999999E-2</c:v>
                </c:pt>
                <c:pt idx="3203">
                  <c:v>-6.9534910000000005E-2</c:v>
                </c:pt>
                <c:pt idx="3204">
                  <c:v>-7.261078E-2</c:v>
                </c:pt>
                <c:pt idx="3205">
                  <c:v>-7.5451400000000002E-2</c:v>
                </c:pt>
                <c:pt idx="3206">
                  <c:v>-7.8047569999999997E-2</c:v>
                </c:pt>
                <c:pt idx="3207">
                  <c:v>-8.0390890000000007E-2</c:v>
                </c:pt>
                <c:pt idx="3208">
                  <c:v>-8.2473729999999995E-2</c:v>
                </c:pt>
                <c:pt idx="3209">
                  <c:v>-8.4289379999999997E-2</c:v>
                </c:pt>
                <c:pt idx="3210">
                  <c:v>-8.5831950000000004E-2</c:v>
                </c:pt>
                <c:pt idx="3211">
                  <c:v>-8.7096419999999994E-2</c:v>
                </c:pt>
                <c:pt idx="3212">
                  <c:v>-8.8078710000000004E-2</c:v>
                </c:pt>
                <c:pt idx="3213">
                  <c:v>-8.8775649999999998E-2</c:v>
                </c:pt>
                <c:pt idx="3214">
                  <c:v>-8.9184949999999999E-2</c:v>
                </c:pt>
                <c:pt idx="3215">
                  <c:v>-8.9305300000000004E-2</c:v>
                </c:pt>
                <c:pt idx="3216">
                  <c:v>-8.9136300000000002E-2</c:v>
                </c:pt>
                <c:pt idx="3217">
                  <c:v>-8.8678499999999993E-2</c:v>
                </c:pt>
                <c:pt idx="3218">
                  <c:v>-8.7933380000000005E-2</c:v>
                </c:pt>
                <c:pt idx="3219">
                  <c:v>-8.6903350000000004E-2</c:v>
                </c:pt>
                <c:pt idx="3220">
                  <c:v>-8.5591739999999999E-2</c:v>
                </c:pt>
                <c:pt idx="3221">
                  <c:v>-8.4002809999999997E-2</c:v>
                </c:pt>
                <c:pt idx="3222">
                  <c:v>-8.2141699999999998E-2</c:v>
                </c:pt>
                <c:pt idx="3223">
                  <c:v>-8.0014440000000006E-2</c:v>
                </c:pt>
                <c:pt idx="3224">
                  <c:v>-7.7627920000000003E-2</c:v>
                </c:pt>
                <c:pt idx="3225">
                  <c:v>-7.4989860000000005E-2</c:v>
                </c:pt>
                <c:pt idx="3226">
                  <c:v>-7.2108829999999999E-2</c:v>
                </c:pt>
                <c:pt idx="3227">
                  <c:v>-6.8994169999999994E-2</c:v>
                </c:pt>
                <c:pt idx="3228">
                  <c:v>-6.5655779999999997E-2</c:v>
                </c:pt>
                <c:pt idx="3229">
                  <c:v>-6.2104840000000001E-2</c:v>
                </c:pt>
                <c:pt idx="3230">
                  <c:v>-5.8352719999999997E-2</c:v>
                </c:pt>
                <c:pt idx="3231">
                  <c:v>-5.4411559999999998E-2</c:v>
                </c:pt>
                <c:pt idx="3232">
                  <c:v>-5.0294129999999999E-2</c:v>
                </c:pt>
                <c:pt idx="3233">
                  <c:v>-4.6013800000000001E-2</c:v>
                </c:pt>
                <c:pt idx="3234">
                  <c:v>-4.1584429999999999E-2</c:v>
                </c:pt>
                <c:pt idx="3235">
                  <c:v>-3.7020379999999999E-2</c:v>
                </c:pt>
                <c:pt idx="3236">
                  <c:v>-3.2336459999999997E-2</c:v>
                </c:pt>
                <c:pt idx="3237">
                  <c:v>-2.7547840000000001E-2</c:v>
                </c:pt>
                <c:pt idx="3238">
                  <c:v>-2.2670050000000001E-2</c:v>
                </c:pt>
                <c:pt idx="3239">
                  <c:v>-1.7718930000000001E-2</c:v>
                </c:pt>
                <c:pt idx="3240">
                  <c:v>-1.2710519999999999E-2</c:v>
                </c:pt>
                <c:pt idx="3241">
                  <c:v>-7.6610599999999999E-3</c:v>
                </c:pt>
                <c:pt idx="3242">
                  <c:v>-2.5869349999999998E-3</c:v>
                </c:pt>
                <c:pt idx="3243">
                  <c:v>2.4954E-3</c:v>
                </c:pt>
                <c:pt idx="3244">
                  <c:v>7.56947E-3</c:v>
                </c:pt>
                <c:pt idx="3245">
                  <c:v>1.2618819999999999E-2</c:v>
                </c:pt>
                <c:pt idx="3246">
                  <c:v>1.7627070000000002E-2</c:v>
                </c:pt>
                <c:pt idx="3247">
                  <c:v>2.2577980000000001E-2</c:v>
                </c:pt>
                <c:pt idx="3248">
                  <c:v>2.7455509999999999E-2</c:v>
                </c:pt>
                <c:pt idx="3249">
                  <c:v>3.2243830000000001E-2</c:v>
                </c:pt>
                <c:pt idx="3250">
                  <c:v>3.6927429999999997E-2</c:v>
                </c:pt>
                <c:pt idx="3251">
                  <c:v>4.1491130000000001E-2</c:v>
                </c:pt>
                <c:pt idx="3252">
                  <c:v>4.5920120000000002E-2</c:v>
                </c:pt>
                <c:pt idx="3253">
                  <c:v>5.0200069999999999E-2</c:v>
                </c:pt>
                <c:pt idx="3254">
                  <c:v>5.43171E-2</c:v>
                </c:pt>
                <c:pt idx="3255">
                  <c:v>5.8257870000000003E-2</c:v>
                </c:pt>
                <c:pt idx="3256">
                  <c:v>6.200961E-2</c:v>
                </c:pt>
                <c:pt idx="3257">
                  <c:v>6.5560179999999996E-2</c:v>
                </c:pt>
                <c:pt idx="3258">
                  <c:v>6.889808E-2</c:v>
                </c:pt>
                <c:pt idx="3259">
                  <c:v>7.2012480000000004E-2</c:v>
                </c:pt>
                <c:pt idx="3260">
                  <c:v>7.4893319999999999E-2</c:v>
                </c:pt>
                <c:pt idx="3261">
                  <c:v>7.7531249999999996E-2</c:v>
                </c:pt>
                <c:pt idx="3262">
                  <c:v>7.9917740000000001E-2</c:v>
                </c:pt>
                <c:pt idx="3263">
                  <c:v>8.2045080000000006E-2</c:v>
                </c:pt>
                <c:pt idx="3264">
                  <c:v>8.3906359999999999E-2</c:v>
                </c:pt>
                <c:pt idx="3265">
                  <c:v>8.5495559999999998E-2</c:v>
                </c:pt>
                <c:pt idx="3266">
                  <c:v>8.6807549999999997E-2</c:v>
                </c:pt>
                <c:pt idx="3267">
                  <c:v>8.7838079999999999E-2</c:v>
                </c:pt>
                <c:pt idx="3268">
                  <c:v>8.8583800000000004E-2</c:v>
                </c:pt>
                <c:pt idx="3269">
                  <c:v>8.9042319999999994E-2</c:v>
                </c:pt>
                <c:pt idx="3270">
                  <c:v>8.9212150000000004E-2</c:v>
                </c:pt>
                <c:pt idx="3271">
                  <c:v>8.9092729999999995E-2</c:v>
                </c:pt>
                <c:pt idx="3272">
                  <c:v>8.8684449999999998E-2</c:v>
                </c:pt>
                <c:pt idx="3273">
                  <c:v>8.7988650000000002E-2</c:v>
                </c:pt>
                <c:pt idx="3274">
                  <c:v>8.7007559999999998E-2</c:v>
                </c:pt>
                <c:pt idx="3275">
                  <c:v>8.5744360000000006E-2</c:v>
                </c:pt>
                <c:pt idx="3276">
                  <c:v>8.4203139999999996E-2</c:v>
                </c:pt>
                <c:pt idx="3277">
                  <c:v>8.2388890000000006E-2</c:v>
                </c:pt>
                <c:pt idx="3278">
                  <c:v>8.0307470000000006E-2</c:v>
                </c:pt>
                <c:pt idx="3279">
                  <c:v>7.7965619999999999E-2</c:v>
                </c:pt>
                <c:pt idx="3280">
                  <c:v>7.5370930000000003E-2</c:v>
                </c:pt>
                <c:pt idx="3281">
                  <c:v>7.2531769999999995E-2</c:v>
                </c:pt>
                <c:pt idx="3282">
                  <c:v>6.9457379999999999E-2</c:v>
                </c:pt>
                <c:pt idx="3283">
                  <c:v>6.6157489999999999E-2</c:v>
                </c:pt>
                <c:pt idx="3284">
                  <c:v>6.2643130000000005E-2</c:v>
                </c:pt>
                <c:pt idx="3285">
                  <c:v>5.892563E-2</c:v>
                </c:pt>
                <c:pt idx="3286">
                  <c:v>5.5016929999999999E-2</c:v>
                </c:pt>
                <c:pt idx="3287">
                  <c:v>5.0929719999999998E-2</c:v>
                </c:pt>
                <c:pt idx="3288">
                  <c:v>4.667723E-2</c:v>
                </c:pt>
                <c:pt idx="3289">
                  <c:v>4.2273230000000002E-2</c:v>
                </c:pt>
                <c:pt idx="3290">
                  <c:v>3.7732000000000002E-2</c:v>
                </c:pt>
                <c:pt idx="3291">
                  <c:v>3.306825E-2</c:v>
                </c:pt>
                <c:pt idx="3292">
                  <c:v>2.8297099999999999E-2</c:v>
                </c:pt>
                <c:pt idx="3293">
                  <c:v>2.3434E-2</c:v>
                </c:pt>
                <c:pt idx="3294">
                  <c:v>1.8494739999999999E-2</c:v>
                </c:pt>
                <c:pt idx="3295">
                  <c:v>1.349531E-2</c:v>
                </c:pt>
                <c:pt idx="3296">
                  <c:v>8.4519269999999997E-3</c:v>
                </c:pt>
                <c:pt idx="3297">
                  <c:v>3.3809489999999998E-3</c:v>
                </c:pt>
                <c:pt idx="3298">
                  <c:v>-1.7011870000000001E-3</c:v>
                </c:pt>
                <c:pt idx="3299">
                  <c:v>-6.7779989999999998E-3</c:v>
                </c:pt>
                <c:pt idx="3300">
                  <c:v>-1.183302E-2</c:v>
                </c:pt>
                <c:pt idx="3301">
                  <c:v>-1.6849860000000001E-2</c:v>
                </c:pt>
                <c:pt idx="3302">
                  <c:v>-2.1812249999999998E-2</c:v>
                </c:pt>
                <c:pt idx="3303">
                  <c:v>-2.6704100000000001E-2</c:v>
                </c:pt>
                <c:pt idx="3304">
                  <c:v>-3.1509540000000003E-2</c:v>
                </c:pt>
                <c:pt idx="3305">
                  <c:v>-3.621299E-2</c:v>
                </c:pt>
                <c:pt idx="3306">
                  <c:v>-4.0799200000000001E-2</c:v>
                </c:pt>
                <c:pt idx="3307">
                  <c:v>-4.5253300000000003E-2</c:v>
                </c:pt>
                <c:pt idx="3308">
                  <c:v>-4.9560840000000002E-2</c:v>
                </c:pt>
                <c:pt idx="3309">
                  <c:v>-5.3707860000000003E-2</c:v>
                </c:pt>
                <c:pt idx="3310">
                  <c:v>-5.7680929999999998E-2</c:v>
                </c:pt>
                <c:pt idx="3311">
                  <c:v>-6.146716E-2</c:v>
                </c:pt>
                <c:pt idx="3312">
                  <c:v>-6.5054280000000006E-2</c:v>
                </c:pt>
                <c:pt idx="3313">
                  <c:v>-6.8430669999999999E-2</c:v>
                </c:pt>
                <c:pt idx="3314">
                  <c:v>-7.1585369999999995E-2</c:v>
                </c:pt>
                <c:pt idx="3315">
                  <c:v>-7.4508179999999993E-2</c:v>
                </c:pt>
                <c:pt idx="3316">
                  <c:v>-7.718962E-2</c:v>
                </c:pt>
                <c:pt idx="3317">
                  <c:v>-7.9621010000000006E-2</c:v>
                </c:pt>
                <c:pt idx="3318">
                  <c:v>-8.1794459999999999E-2</c:v>
                </c:pt>
                <c:pt idx="3319">
                  <c:v>-8.3702940000000003E-2</c:v>
                </c:pt>
                <c:pt idx="3320">
                  <c:v>-8.5340269999999996E-2</c:v>
                </c:pt>
                <c:pt idx="3321">
                  <c:v>-8.6701130000000001E-2</c:v>
                </c:pt>
                <c:pt idx="3322">
                  <c:v>-8.7781120000000004E-2</c:v>
                </c:pt>
                <c:pt idx="3323">
                  <c:v>-8.8576740000000001E-2</c:v>
                </c:pt>
                <c:pt idx="3324">
                  <c:v>-8.9085410000000004E-2</c:v>
                </c:pt>
                <c:pt idx="3325">
                  <c:v>-8.9305469999999998E-2</c:v>
                </c:pt>
                <c:pt idx="3326">
                  <c:v>-8.9236220000000005E-2</c:v>
                </c:pt>
                <c:pt idx="3327">
                  <c:v>-8.8877869999999998E-2</c:v>
                </c:pt>
                <c:pt idx="3328">
                  <c:v>-8.8231589999999999E-2</c:v>
                </c:pt>
                <c:pt idx="3329">
                  <c:v>-8.7299450000000001E-2</c:v>
                </c:pt>
                <c:pt idx="3330">
                  <c:v>-8.608449E-2</c:v>
                </c:pt>
                <c:pt idx="3331">
                  <c:v>-8.4590639999999995E-2</c:v>
                </c:pt>
                <c:pt idx="3332">
                  <c:v>-8.2822729999999997E-2</c:v>
                </c:pt>
                <c:pt idx="3333">
                  <c:v>-8.0786499999999997E-2</c:v>
                </c:pt>
                <c:pt idx="3334">
                  <c:v>-7.8488520000000006E-2</c:v>
                </c:pt>
                <c:pt idx="3335">
                  <c:v>-7.593627E-2</c:v>
                </c:pt>
                <c:pt idx="3336">
                  <c:v>-7.3137999999999995E-2</c:v>
                </c:pt>
                <c:pt idx="3337">
                  <c:v>-7.0102780000000003E-2</c:v>
                </c:pt>
                <c:pt idx="3338">
                  <c:v>-6.6840360000000001E-2</c:v>
                </c:pt>
                <c:pt idx="3339">
                  <c:v>-6.336137E-2</c:v>
                </c:pt>
                <c:pt idx="3340">
                  <c:v>-5.9677279999999999E-2</c:v>
                </c:pt>
                <c:pt idx="3341">
                  <c:v>-5.5799889999999998E-2</c:v>
                </c:pt>
                <c:pt idx="3342">
                  <c:v>-5.1741750000000003E-2</c:v>
                </c:pt>
                <c:pt idx="3343">
                  <c:v>-4.7516030000000001E-2</c:v>
                </c:pt>
                <c:pt idx="3344">
                  <c:v>-4.3136439999999998E-2</c:v>
                </c:pt>
                <c:pt idx="3345">
                  <c:v>-3.8617159999999998E-2</c:v>
                </c:pt>
                <c:pt idx="3346">
                  <c:v>-3.3972860000000001E-2</c:v>
                </c:pt>
                <c:pt idx="3347">
                  <c:v>-2.9218589999999999E-2</c:v>
                </c:pt>
                <c:pt idx="3348">
                  <c:v>-2.4369760000000001E-2</c:v>
                </c:pt>
                <c:pt idx="3349">
                  <c:v>-1.9442109999999999E-2</c:v>
                </c:pt>
                <c:pt idx="3350">
                  <c:v>-1.445162E-2</c:v>
                </c:pt>
                <c:pt idx="3351">
                  <c:v>-9.4144520000000002E-3</c:v>
                </c:pt>
                <c:pt idx="3352">
                  <c:v>-4.3469659999999999E-3</c:v>
                </c:pt>
                <c:pt idx="3353">
                  <c:v>7.34416E-4</c:v>
                </c:pt>
                <c:pt idx="3354">
                  <c:v>5.8132139999999997E-3</c:v>
                </c:pt>
                <c:pt idx="3355">
                  <c:v>1.0872959999999999E-2</c:v>
                </c:pt>
                <c:pt idx="3356">
                  <c:v>1.5897229999999998E-2</c:v>
                </c:pt>
                <c:pt idx="3357">
                  <c:v>2.0869749999999999E-2</c:v>
                </c:pt>
                <c:pt idx="3358">
                  <c:v>2.5774399999999999E-2</c:v>
                </c:pt>
                <c:pt idx="3359">
                  <c:v>3.0595279999999999E-2</c:v>
                </c:pt>
                <c:pt idx="3360">
                  <c:v>3.5316739999999999E-2</c:v>
                </c:pt>
                <c:pt idx="3361">
                  <c:v>3.9923489999999999E-2</c:v>
                </c:pt>
                <c:pt idx="3362">
                  <c:v>4.4400599999999998E-2</c:v>
                </c:pt>
                <c:pt idx="3363">
                  <c:v>4.873355E-2</c:v>
                </c:pt>
                <c:pt idx="3364">
                  <c:v>5.290831E-2</c:v>
                </c:pt>
                <c:pt idx="3365">
                  <c:v>5.6911349999999999E-2</c:v>
                </c:pt>
                <c:pt idx="3366">
                  <c:v>6.0729699999999998E-2</c:v>
                </c:pt>
                <c:pt idx="3367">
                  <c:v>6.4350989999999997E-2</c:v>
                </c:pt>
                <c:pt idx="3368">
                  <c:v>6.7763489999999996E-2</c:v>
                </c:pt>
                <c:pt idx="3369">
                  <c:v>7.0956160000000004E-2</c:v>
                </c:pt>
                <c:pt idx="3370">
                  <c:v>7.3918639999999994E-2</c:v>
                </c:pt>
                <c:pt idx="3371">
                  <c:v>7.6641360000000006E-2</c:v>
                </c:pt>
                <c:pt idx="3372">
                  <c:v>7.9115489999999997E-2</c:v>
                </c:pt>
                <c:pt idx="3373">
                  <c:v>8.1333020000000006E-2</c:v>
                </c:pt>
                <c:pt idx="3374">
                  <c:v>8.3286780000000005E-2</c:v>
                </c:pt>
                <c:pt idx="3375">
                  <c:v>8.4970450000000003E-2</c:v>
                </c:pt>
                <c:pt idx="3376">
                  <c:v>8.6378570000000002E-2</c:v>
                </c:pt>
                <c:pt idx="3377">
                  <c:v>8.7506600000000004E-2</c:v>
                </c:pt>
                <c:pt idx="3378">
                  <c:v>8.8350869999999998E-2</c:v>
                </c:pt>
                <c:pt idx="3379">
                  <c:v>8.890866E-2</c:v>
                </c:pt>
                <c:pt idx="3380">
                  <c:v>8.9178160000000006E-2</c:v>
                </c:pt>
                <c:pt idx="3381">
                  <c:v>8.9158509999999996E-2</c:v>
                </c:pt>
                <c:pt idx="3382">
                  <c:v>8.8849750000000005E-2</c:v>
                </c:pt>
                <c:pt idx="3383">
                  <c:v>8.8252899999999995E-2</c:v>
                </c:pt>
                <c:pt idx="3384">
                  <c:v>8.7369890000000006E-2</c:v>
                </c:pt>
                <c:pt idx="3385">
                  <c:v>8.6203569999999993E-2</c:v>
                </c:pt>
                <c:pt idx="3386">
                  <c:v>8.4757719999999995E-2</c:v>
                </c:pt>
                <c:pt idx="3387">
                  <c:v>8.3037009999999994E-2</c:v>
                </c:pt>
                <c:pt idx="3388">
                  <c:v>8.1047019999999997E-2</c:v>
                </c:pt>
                <c:pt idx="3389">
                  <c:v>7.8794180000000005E-2</c:v>
                </c:pt>
                <c:pt idx="3390">
                  <c:v>7.6285779999999997E-2</c:v>
                </c:pt>
                <c:pt idx="3391">
                  <c:v>7.3529940000000002E-2</c:v>
                </c:pt>
                <c:pt idx="3392">
                  <c:v>7.0535609999999999E-2</c:v>
                </c:pt>
                <c:pt idx="3393">
                  <c:v>6.7312399999999994E-2</c:v>
                </c:pt>
                <c:pt idx="3394">
                  <c:v>6.3870670000000004E-2</c:v>
                </c:pt>
                <c:pt idx="3395">
                  <c:v>6.022193E-2</c:v>
                </c:pt>
                <c:pt idx="3396">
                  <c:v>5.6377770000000001E-2</c:v>
                </c:pt>
                <c:pt idx="3397">
                  <c:v>5.235066E-2</c:v>
                </c:pt>
                <c:pt idx="3398">
                  <c:v>4.8153639999999998E-2</c:v>
                </c:pt>
                <c:pt idx="3399">
                  <c:v>4.3800319999999997E-2</c:v>
                </c:pt>
                <c:pt idx="3400">
                  <c:v>3.9304779999999997E-2</c:v>
                </c:pt>
                <c:pt idx="3401">
                  <c:v>3.46816E-2</c:v>
                </c:pt>
                <c:pt idx="3402">
                  <c:v>2.994577E-2</c:v>
                </c:pt>
                <c:pt idx="3403">
                  <c:v>2.5112619999999999E-2</c:v>
                </c:pt>
                <c:pt idx="3404">
                  <c:v>2.0197840000000002E-2</c:v>
                </c:pt>
                <c:pt idx="3405">
                  <c:v>1.5217339999999999E-2</c:v>
                </c:pt>
                <c:pt idx="3406">
                  <c:v>1.018729E-2</c:v>
                </c:pt>
                <c:pt idx="3407">
                  <c:v>5.1239839999999998E-3</c:v>
                </c:pt>
                <c:pt idx="3408">
                  <c:v>4.3845540000000002E-5</c:v>
                </c:pt>
                <c:pt idx="3409">
                  <c:v>-5.036647E-3</c:v>
                </c:pt>
                <c:pt idx="3410">
                  <c:v>-1.010102E-2</c:v>
                </c:pt>
                <c:pt idx="3411">
                  <c:v>-1.513286E-2</c:v>
                </c:pt>
                <c:pt idx="3412">
                  <c:v>-2.0115839999999999E-2</c:v>
                </c:pt>
                <c:pt idx="3413">
                  <c:v>-2.5033799999999998E-2</c:v>
                </c:pt>
                <c:pt idx="3414">
                  <c:v>-2.9870799999999999E-2</c:v>
                </c:pt>
                <c:pt idx="3415">
                  <c:v>-3.461115E-2</c:v>
                </c:pt>
                <c:pt idx="3416">
                  <c:v>-3.9239469999999999E-2</c:v>
                </c:pt>
                <c:pt idx="3417">
                  <c:v>-4.3740759999999997E-2</c:v>
                </c:pt>
                <c:pt idx="3418">
                  <c:v>-4.8100440000000001E-2</c:v>
                </c:pt>
                <c:pt idx="3419">
                  <c:v>-5.2304349999999999E-2</c:v>
                </c:pt>
                <c:pt idx="3420">
                  <c:v>-5.6338869999999999E-2</c:v>
                </c:pt>
                <c:pt idx="3421">
                  <c:v>-6.0190929999999997E-2</c:v>
                </c:pt>
                <c:pt idx="3422">
                  <c:v>-6.3848050000000003E-2</c:v>
                </c:pt>
                <c:pt idx="3423">
                  <c:v>-6.7298350000000007E-2</c:v>
                </c:pt>
                <c:pt idx="3424">
                  <c:v>-7.0530679999999998E-2</c:v>
                </c:pt>
                <c:pt idx="3425">
                  <c:v>-7.3534550000000004E-2</c:v>
                </c:pt>
                <c:pt idx="3426">
                  <c:v>-7.6300229999999997E-2</c:v>
                </c:pt>
                <c:pt idx="3427">
                  <c:v>-7.8818750000000007E-2</c:v>
                </c:pt>
                <c:pt idx="3428">
                  <c:v>-8.1081970000000003E-2</c:v>
                </c:pt>
                <c:pt idx="3429">
                  <c:v>-8.3082550000000005E-2</c:v>
                </c:pt>
                <c:pt idx="3430">
                  <c:v>-8.4814009999999995E-2</c:v>
                </c:pt>
                <c:pt idx="3431">
                  <c:v>-8.6270730000000004E-2</c:v>
                </c:pt>
                <c:pt idx="3432">
                  <c:v>-8.7448010000000007E-2</c:v>
                </c:pt>
                <c:pt idx="3433">
                  <c:v>-8.8342009999999999E-2</c:v>
                </c:pt>
                <c:pt idx="3434">
                  <c:v>-8.8949840000000002E-2</c:v>
                </c:pt>
                <c:pt idx="3435">
                  <c:v>-8.9269539999999994E-2</c:v>
                </c:pt>
                <c:pt idx="3436">
                  <c:v>-8.9300069999999995E-2</c:v>
                </c:pt>
                <c:pt idx="3437">
                  <c:v>-8.9041309999999999E-2</c:v>
                </c:pt>
                <c:pt idx="3438">
                  <c:v>-8.8494110000000001E-2</c:v>
                </c:pt>
                <c:pt idx="3439">
                  <c:v>-8.766024E-2</c:v>
                </c:pt>
                <c:pt idx="3440">
                  <c:v>-8.6542400000000005E-2</c:v>
                </c:pt>
                <c:pt idx="3441">
                  <c:v>-8.5144200000000003E-2</c:v>
                </c:pt>
                <c:pt idx="3442">
                  <c:v>-8.3470169999999996E-2</c:v>
                </c:pt>
                <c:pt idx="3443">
                  <c:v>-8.1525749999999994E-2</c:v>
                </c:pt>
                <c:pt idx="3444">
                  <c:v>-7.9317230000000002E-2</c:v>
                </c:pt>
                <c:pt idx="3445">
                  <c:v>-7.6851749999999996E-2</c:v>
                </c:pt>
                <c:pt idx="3446">
                  <c:v>-7.4137309999999998E-2</c:v>
                </c:pt>
                <c:pt idx="3447">
                  <c:v>-7.1182709999999996E-2</c:v>
                </c:pt>
                <c:pt idx="3448">
                  <c:v>-6.7997520000000006E-2</c:v>
                </c:pt>
                <c:pt idx="3449">
                  <c:v>-6.4591850000000006E-2</c:v>
                </c:pt>
                <c:pt idx="3450">
                  <c:v>-6.0977200000000002E-2</c:v>
                </c:pt>
                <c:pt idx="3451">
                  <c:v>-5.7165059999999997E-2</c:v>
                </c:pt>
                <c:pt idx="3452">
                  <c:v>-5.3167779999999998E-2</c:v>
                </c:pt>
                <c:pt idx="3453">
                  <c:v>-4.8998310000000003E-2</c:v>
                </c:pt>
                <c:pt idx="3454">
                  <c:v>-4.4670189999999999E-2</c:v>
                </c:pt>
                <c:pt idx="3455">
                  <c:v>-4.0197429999999999E-2</c:v>
                </c:pt>
                <c:pt idx="3456">
                  <c:v>-3.5594540000000001E-2</c:v>
                </c:pt>
                <c:pt idx="3457">
                  <c:v>-3.087645E-2</c:v>
                </c:pt>
                <c:pt idx="3458">
                  <c:v>-2.605845E-2</c:v>
                </c:pt>
                <c:pt idx="3459">
                  <c:v>-2.115618E-2</c:v>
                </c:pt>
                <c:pt idx="3460">
                  <c:v>-1.618551E-2</c:v>
                </c:pt>
                <c:pt idx="3461">
                  <c:v>-1.116259E-2</c:v>
                </c:pt>
                <c:pt idx="3462">
                  <c:v>-6.103692E-3</c:v>
                </c:pt>
                <c:pt idx="3463">
                  <c:v>-1.0252270000000001E-3</c:v>
                </c:pt>
                <c:pt idx="3464">
                  <c:v>4.0563359999999998E-3</c:v>
                </c:pt>
                <c:pt idx="3465">
                  <c:v>9.1245189999999993E-3</c:v>
                </c:pt>
                <c:pt idx="3466">
                  <c:v>1.4162889999999999E-2</c:v>
                </c:pt>
                <c:pt idx="3467">
                  <c:v>1.9155100000000001E-2</c:v>
                </c:pt>
                <c:pt idx="3468">
                  <c:v>2.4084970000000001E-2</c:v>
                </c:pt>
                <c:pt idx="3469">
                  <c:v>2.893652E-2</c:v>
                </c:pt>
                <c:pt idx="3470">
                  <c:v>3.3694019999999998E-2</c:v>
                </c:pt>
                <c:pt idx="3471">
                  <c:v>3.8342050000000003E-2</c:v>
                </c:pt>
                <c:pt idx="3472">
                  <c:v>4.2865540000000001E-2</c:v>
                </c:pt>
                <c:pt idx="3473">
                  <c:v>4.7249819999999998E-2</c:v>
                </c:pt>
                <c:pt idx="3474">
                  <c:v>5.1480699999999997E-2</c:v>
                </c:pt>
                <c:pt idx="3475">
                  <c:v>5.5544459999999997E-2</c:v>
                </c:pt>
                <c:pt idx="3476">
                  <c:v>5.9427939999999999E-2</c:v>
                </c:pt>
                <c:pt idx="3477">
                  <c:v>6.3118549999999995E-2</c:v>
                </c:pt>
                <c:pt idx="3478">
                  <c:v>6.6604350000000007E-2</c:v>
                </c:pt>
                <c:pt idx="3479">
                  <c:v>6.9874039999999998E-2</c:v>
                </c:pt>
                <c:pt idx="3480">
                  <c:v>7.2917040000000002E-2</c:v>
                </c:pt>
                <c:pt idx="3481">
                  <c:v>7.5723479999999996E-2</c:v>
                </c:pt>
                <c:pt idx="3482">
                  <c:v>7.8284290000000006E-2</c:v>
                </c:pt>
                <c:pt idx="3483">
                  <c:v>8.0591179999999998E-2</c:v>
                </c:pt>
                <c:pt idx="3484">
                  <c:v>8.2636669999999995E-2</c:v>
                </c:pt>
                <c:pt idx="3485">
                  <c:v>8.4414149999999993E-2</c:v>
                </c:pt>
                <c:pt idx="3486">
                  <c:v>8.5917869999999993E-2</c:v>
                </c:pt>
                <c:pt idx="3487">
                  <c:v>8.7142949999999997E-2</c:v>
                </c:pt>
                <c:pt idx="3488">
                  <c:v>8.8085440000000001E-2</c:v>
                </c:pt>
                <c:pt idx="3489">
                  <c:v>8.8742280000000007E-2</c:v>
                </c:pt>
                <c:pt idx="3490">
                  <c:v>8.9111350000000006E-2</c:v>
                </c:pt>
                <c:pt idx="3491">
                  <c:v>8.919146E-2</c:v>
                </c:pt>
                <c:pt idx="3492">
                  <c:v>8.8982350000000002E-2</c:v>
                </c:pt>
                <c:pt idx="3493">
                  <c:v>8.8484690000000005E-2</c:v>
                </c:pt>
                <c:pt idx="3494">
                  <c:v>8.7700089999999994E-2</c:v>
                </c:pt>
                <c:pt idx="3495">
                  <c:v>8.6631100000000003E-2</c:v>
                </c:pt>
                <c:pt idx="3496">
                  <c:v>8.5281170000000003E-2</c:v>
                </c:pt>
                <c:pt idx="3497">
                  <c:v>8.3654660000000006E-2</c:v>
                </c:pt>
                <c:pt idx="3498">
                  <c:v>8.1756860000000001E-2</c:v>
                </c:pt>
                <c:pt idx="3499">
                  <c:v>7.959389E-2</c:v>
                </c:pt>
                <c:pt idx="3500">
                  <c:v>7.7172749999999998E-2</c:v>
                </c:pt>
                <c:pt idx="3501">
                  <c:v>7.4501289999999998E-2</c:v>
                </c:pt>
                <c:pt idx="3502">
                  <c:v>7.1588150000000003E-2</c:v>
                </c:pt>
                <c:pt idx="3503">
                  <c:v>6.8442749999999997E-2</c:v>
                </c:pt>
                <c:pt idx="3504">
                  <c:v>6.5075099999999997E-2</c:v>
                </c:pt>
                <c:pt idx="3505">
                  <c:v>6.1496509999999997E-2</c:v>
                </c:pt>
                <c:pt idx="3506">
                  <c:v>5.771838E-2</c:v>
                </c:pt>
                <c:pt idx="3507">
                  <c:v>5.3752929999999997E-2</c:v>
                </c:pt>
                <c:pt idx="3508">
                  <c:v>4.9612999999999997E-2</c:v>
                </c:pt>
                <c:pt idx="3509">
                  <c:v>4.531201E-2</c:v>
                </c:pt>
                <c:pt idx="3510">
                  <c:v>4.0863900000000002E-2</c:v>
                </c:pt>
                <c:pt idx="3511">
                  <c:v>3.6283070000000001E-2</c:v>
                </c:pt>
                <c:pt idx="3512">
                  <c:v>3.1584380000000002E-2</c:v>
                </c:pt>
                <c:pt idx="3513">
                  <c:v>2.6783049999999999E-2</c:v>
                </c:pt>
                <c:pt idx="3514">
                  <c:v>2.189464E-2</c:v>
                </c:pt>
                <c:pt idx="3515">
                  <c:v>1.693501E-2</c:v>
                </c:pt>
                <c:pt idx="3516">
                  <c:v>1.192022E-2</c:v>
                </c:pt>
                <c:pt idx="3517">
                  <c:v>6.8665480000000001E-3</c:v>
                </c:pt>
                <c:pt idx="3518">
                  <c:v>1.790367E-3</c:v>
                </c:pt>
                <c:pt idx="3519">
                  <c:v>-3.2918520000000001E-3</c:v>
                </c:pt>
                <c:pt idx="3520">
                  <c:v>-8.3636370000000002E-3</c:v>
                </c:pt>
                <c:pt idx="3521">
                  <c:v>-1.340854E-2</c:v>
                </c:pt>
                <c:pt idx="3522">
                  <c:v>-1.841019E-2</c:v>
                </c:pt>
                <c:pt idx="3523">
                  <c:v>-2.3352370000000001E-2</c:v>
                </c:pt>
                <c:pt idx="3524">
                  <c:v>-2.8219060000000001E-2</c:v>
                </c:pt>
                <c:pt idx="3525">
                  <c:v>-3.299448E-2</c:v>
                </c:pt>
                <c:pt idx="3526">
                  <c:v>-3.7663130000000003E-2</c:v>
                </c:pt>
                <c:pt idx="3527">
                  <c:v>-4.2209879999999998E-2</c:v>
                </c:pt>
                <c:pt idx="3528">
                  <c:v>-4.6620000000000002E-2</c:v>
                </c:pt>
                <c:pt idx="3529">
                  <c:v>-5.0879180000000003E-2</c:v>
                </c:pt>
                <c:pt idx="3530">
                  <c:v>-5.4973609999999999E-2</c:v>
                </c:pt>
                <c:pt idx="3531">
                  <c:v>-5.8890020000000001E-2</c:v>
                </c:pt>
                <c:pt idx="3532">
                  <c:v>-6.261572E-2</c:v>
                </c:pt>
                <c:pt idx="3533">
                  <c:v>-6.6138630000000004E-2</c:v>
                </c:pt>
                <c:pt idx="3534">
                  <c:v>-6.9447330000000002E-2</c:v>
                </c:pt>
                <c:pt idx="3535">
                  <c:v>-7.2531100000000001E-2</c:v>
                </c:pt>
                <c:pt idx="3536">
                  <c:v>-7.5379950000000001E-2</c:v>
                </c:pt>
                <c:pt idx="3537">
                  <c:v>-7.7984659999999997E-2</c:v>
                </c:pt>
                <c:pt idx="3538">
                  <c:v>-8.0336779999999997E-2</c:v>
                </c:pt>
                <c:pt idx="3539">
                  <c:v>-8.2428689999999999E-2</c:v>
                </c:pt>
                <c:pt idx="3540">
                  <c:v>-8.4253620000000001E-2</c:v>
                </c:pt>
                <c:pt idx="3541">
                  <c:v>-8.5805640000000002E-2</c:v>
                </c:pt>
                <c:pt idx="3542">
                  <c:v>-8.7079749999999997E-2</c:v>
                </c:pt>
                <c:pt idx="3543">
                  <c:v>-8.8071789999999997E-2</c:v>
                </c:pt>
                <c:pt idx="3544">
                  <c:v>-8.8778570000000001E-2</c:v>
                </c:pt>
                <c:pt idx="3545">
                  <c:v>-8.9197780000000004E-2</c:v>
                </c:pt>
                <c:pt idx="3546">
                  <c:v>-8.9328069999999996E-2</c:v>
                </c:pt>
                <c:pt idx="3547">
                  <c:v>-8.9168999999999998E-2</c:v>
                </c:pt>
                <c:pt idx="3548">
                  <c:v>-8.8721099999999997E-2</c:v>
                </c:pt>
                <c:pt idx="3549">
                  <c:v>-8.7985820000000006E-2</c:v>
                </c:pt>
                <c:pt idx="3550">
                  <c:v>-8.6965520000000004E-2</c:v>
                </c:pt>
                <c:pt idx="3551">
                  <c:v>-8.5663530000000002E-2</c:v>
                </c:pt>
                <c:pt idx="3552">
                  <c:v>-8.4084039999999999E-2</c:v>
                </c:pt>
                <c:pt idx="3553">
                  <c:v>-8.2232180000000002E-2</c:v>
                </c:pt>
                <c:pt idx="3554">
                  <c:v>-8.0113950000000003E-2</c:v>
                </c:pt>
                <c:pt idx="3555">
                  <c:v>-7.773621E-2</c:v>
                </c:pt>
                <c:pt idx="3556">
                  <c:v>-7.5106660000000006E-2</c:v>
                </c:pt>
                <c:pt idx="3557">
                  <c:v>-7.2233820000000004E-2</c:v>
                </c:pt>
                <c:pt idx="3558">
                  <c:v>-6.9127010000000003E-2</c:v>
                </c:pt>
                <c:pt idx="3559">
                  <c:v>-6.5796099999999996E-2</c:v>
                </c:pt>
                <c:pt idx="3560">
                  <c:v>-6.2252259999999997E-2</c:v>
                </c:pt>
                <c:pt idx="3561">
                  <c:v>-5.8506849999999999E-2</c:v>
                </c:pt>
                <c:pt idx="3562">
                  <c:v>-5.4571960000000003E-2</c:v>
                </c:pt>
                <c:pt idx="3563">
                  <c:v>-5.0460360000000003E-2</c:v>
                </c:pt>
                <c:pt idx="3564">
                  <c:v>-4.6185379999999998E-2</c:v>
                </c:pt>
                <c:pt idx="3565">
                  <c:v>-4.1760869999999999E-2</c:v>
                </c:pt>
                <c:pt idx="3566">
                  <c:v>-3.720118E-2</c:v>
                </c:pt>
                <c:pt idx="3567">
                  <c:v>-3.2521090000000002E-2</c:v>
                </c:pt>
                <c:pt idx="3568">
                  <c:v>-2.773579E-2</c:v>
                </c:pt>
                <c:pt idx="3569">
                  <c:v>-2.2860780000000001E-2</c:v>
                </c:pt>
                <c:pt idx="3570">
                  <c:v>-1.7911880000000002E-2</c:v>
                </c:pt>
                <c:pt idx="3571">
                  <c:v>-1.2905130000000001E-2</c:v>
                </c:pt>
                <c:pt idx="3572">
                  <c:v>-7.8567819999999997E-3</c:v>
                </c:pt>
                <c:pt idx="3573">
                  <c:v>-2.7831900000000001E-3</c:v>
                </c:pt>
                <c:pt idx="3574">
                  <c:v>2.299181E-3</c:v>
                </c:pt>
                <c:pt idx="3575">
                  <c:v>7.3738479999999997E-3</c:v>
                </c:pt>
                <c:pt idx="3576">
                  <c:v>1.2424360000000001E-2</c:v>
                </c:pt>
                <c:pt idx="3577">
                  <c:v>1.7434350000000001E-2</c:v>
                </c:pt>
                <c:pt idx="3578">
                  <c:v>2.2387549999999999E-2</c:v>
                </c:pt>
                <c:pt idx="3579">
                  <c:v>2.7267909999999999E-2</c:v>
                </c:pt>
                <c:pt idx="3580">
                  <c:v>3.2059610000000002E-2</c:v>
                </c:pt>
                <c:pt idx="3581">
                  <c:v>3.6747120000000001E-2</c:v>
                </c:pt>
                <c:pt idx="3582">
                  <c:v>4.1315240000000003E-2</c:v>
                </c:pt>
                <c:pt idx="3583">
                  <c:v>4.5749159999999997E-2</c:v>
                </c:pt>
                <c:pt idx="3584">
                  <c:v>5.0034530000000001E-2</c:v>
                </c:pt>
                <c:pt idx="3585">
                  <c:v>5.4157440000000001E-2</c:v>
                </c:pt>
                <c:pt idx="3586">
                  <c:v>5.8104540000000003E-2</c:v>
                </c:pt>
                <c:pt idx="3587">
                  <c:v>6.1863059999999997E-2</c:v>
                </c:pt>
                <c:pt idx="3588">
                  <c:v>6.5420809999999996E-2</c:v>
                </c:pt>
                <c:pt idx="3589">
                  <c:v>6.8766259999999996E-2</c:v>
                </c:pt>
                <c:pt idx="3590">
                  <c:v>7.1888590000000002E-2</c:v>
                </c:pt>
                <c:pt idx="3591">
                  <c:v>7.4777689999999994E-2</c:v>
                </c:pt>
                <c:pt idx="3592">
                  <c:v>7.7424179999999995E-2</c:v>
                </c:pt>
                <c:pt idx="3593">
                  <c:v>7.981953E-2</c:v>
                </c:pt>
                <c:pt idx="3594">
                  <c:v>8.1955959999999994E-2</c:v>
                </c:pt>
                <c:pt idx="3595">
                  <c:v>8.3826559999999994E-2</c:v>
                </c:pt>
                <c:pt idx="3596">
                  <c:v>8.5425290000000001E-2</c:v>
                </c:pt>
                <c:pt idx="3597">
                  <c:v>8.6746959999999998E-2</c:v>
                </c:pt>
                <c:pt idx="3598">
                  <c:v>8.7787290000000004E-2</c:v>
                </c:pt>
                <c:pt idx="3599">
                  <c:v>8.8542940000000001E-2</c:v>
                </c:pt>
                <c:pt idx="3600">
                  <c:v>8.9011430000000002E-2</c:v>
                </c:pt>
                <c:pt idx="3601">
                  <c:v>8.9191270000000003E-2</c:v>
                </c:pt>
                <c:pt idx="3602">
                  <c:v>8.9081880000000002E-2</c:v>
                </c:pt>
                <c:pt idx="3603">
                  <c:v>8.8683590000000007E-2</c:v>
                </c:pt>
                <c:pt idx="3604">
                  <c:v>8.7997699999999998E-2</c:v>
                </c:pt>
                <c:pt idx="3605">
                  <c:v>8.7026450000000005E-2</c:v>
                </c:pt>
                <c:pt idx="3606">
                  <c:v>8.5772959999999995E-2</c:v>
                </c:pt>
                <c:pt idx="3607">
                  <c:v>8.4241289999999996E-2</c:v>
                </c:pt>
                <c:pt idx="3608">
                  <c:v>8.2436400000000007E-2</c:v>
                </c:pt>
                <c:pt idx="3609">
                  <c:v>8.0364140000000001E-2</c:v>
                </c:pt>
                <c:pt idx="3610">
                  <c:v>7.803119E-2</c:v>
                </c:pt>
                <c:pt idx="3611">
                  <c:v>7.5445120000000004E-2</c:v>
                </c:pt>
                <c:pt idx="3612">
                  <c:v>7.2614300000000007E-2</c:v>
                </c:pt>
                <c:pt idx="3613">
                  <c:v>6.9547910000000004E-2</c:v>
                </c:pt>
                <c:pt idx="3614">
                  <c:v>6.6255620000000001E-2</c:v>
                </c:pt>
                <c:pt idx="3615">
                  <c:v>6.2748509999999993E-2</c:v>
                </c:pt>
                <c:pt idx="3616">
                  <c:v>5.9037859999999998E-2</c:v>
                </c:pt>
                <c:pt idx="3617">
                  <c:v>5.51356E-2</c:v>
                </c:pt>
                <c:pt idx="3618">
                  <c:v>5.105436E-2</c:v>
                </c:pt>
                <c:pt idx="3619">
                  <c:v>4.6807380000000003E-2</c:v>
                </c:pt>
                <c:pt idx="3620">
                  <c:v>4.2408410000000001E-2</c:v>
                </c:pt>
                <c:pt idx="3621">
                  <c:v>3.7871710000000003E-2</c:v>
                </c:pt>
                <c:pt idx="3622">
                  <c:v>3.3211980000000002E-2</c:v>
                </c:pt>
                <c:pt idx="3623">
                  <c:v>2.844431E-2</c:v>
                </c:pt>
                <c:pt idx="3624">
                  <c:v>2.3584170000000002E-2</c:v>
                </c:pt>
                <c:pt idx="3625">
                  <c:v>1.8647299999999999E-2</c:v>
                </c:pt>
                <c:pt idx="3626">
                  <c:v>1.3649710000000001E-2</c:v>
                </c:pt>
                <c:pt idx="3627">
                  <c:v>8.6076160000000002E-3</c:v>
                </c:pt>
                <c:pt idx="3628">
                  <c:v>3.5373520000000001E-3</c:v>
                </c:pt>
                <c:pt idx="3629">
                  <c:v>-1.5446360000000001E-3</c:v>
                </c:pt>
                <c:pt idx="3630">
                  <c:v>-6.6218689999999998E-3</c:v>
                </c:pt>
                <c:pt idx="3631">
                  <c:v>-1.167788E-2</c:v>
                </c:pt>
                <c:pt idx="3632">
                  <c:v>-1.6696269999999999E-2</c:v>
                </c:pt>
                <c:pt idx="3633">
                  <c:v>-2.1660780000000001E-2</c:v>
                </c:pt>
                <c:pt idx="3634">
                  <c:v>-2.6555289999999999E-2</c:v>
                </c:pt>
                <c:pt idx="3635">
                  <c:v>-3.1363929999999998E-2</c:v>
                </c:pt>
                <c:pt idx="3636">
                  <c:v>-3.6071110000000003E-2</c:v>
                </c:pt>
                <c:pt idx="3637">
                  <c:v>-4.0661580000000003E-2</c:v>
                </c:pt>
                <c:pt idx="3638">
                  <c:v>-4.5120439999999998E-2</c:v>
                </c:pt>
                <c:pt idx="3639">
                  <c:v>-4.9433249999999998E-2</c:v>
                </c:pt>
                <c:pt idx="3640">
                  <c:v>-5.3586000000000002E-2</c:v>
                </c:pt>
                <c:pt idx="3641">
                  <c:v>-5.7565249999999998E-2</c:v>
                </c:pt>
                <c:pt idx="3642">
                  <c:v>-6.1358099999999999E-2</c:v>
                </c:pt>
                <c:pt idx="3643">
                  <c:v>-6.4952250000000003E-2</c:v>
                </c:pt>
                <c:pt idx="3644">
                  <c:v>-6.8336049999999995E-2</c:v>
                </c:pt>
                <c:pt idx="3645">
                  <c:v>-7.1498539999999999E-2</c:v>
                </c:pt>
                <c:pt idx="3646">
                  <c:v>-7.4429480000000006E-2</c:v>
                </c:pt>
                <c:pt idx="3647">
                  <c:v>-7.7119370000000007E-2</c:v>
                </c:pt>
                <c:pt idx="3648">
                  <c:v>-7.9559480000000002E-2</c:v>
                </c:pt>
                <c:pt idx="3649">
                  <c:v>-8.1741910000000001E-2</c:v>
                </c:pt>
                <c:pt idx="3650">
                  <c:v>-8.3659609999999995E-2</c:v>
                </c:pt>
                <c:pt idx="3651">
                  <c:v>-8.5306350000000003E-2</c:v>
                </c:pt>
                <c:pt idx="3652">
                  <c:v>-8.6676790000000004E-2</c:v>
                </c:pt>
                <c:pt idx="3653">
                  <c:v>-8.7766499999999997E-2</c:v>
                </c:pt>
                <c:pt idx="3654">
                  <c:v>-8.8571940000000002E-2</c:v>
                </c:pt>
                <c:pt idx="3655">
                  <c:v>-8.9090500000000003E-2</c:v>
                </c:pt>
                <c:pt idx="3656">
                  <c:v>-8.9320510000000006E-2</c:v>
                </c:pt>
                <c:pt idx="3657">
                  <c:v>-8.9261199999999999E-2</c:v>
                </c:pt>
                <c:pt idx="3658">
                  <c:v>-8.8912779999999997E-2</c:v>
                </c:pt>
                <c:pt idx="3659">
                  <c:v>-8.8276359999999998E-2</c:v>
                </c:pt>
                <c:pt idx="3660">
                  <c:v>-8.7354000000000001E-2</c:v>
                </c:pt>
                <c:pt idx="3661">
                  <c:v>-8.6148710000000003E-2</c:v>
                </c:pt>
                <c:pt idx="3662">
                  <c:v>-8.4664370000000003E-2</c:v>
                </c:pt>
                <c:pt idx="3663">
                  <c:v>-8.2905789999999993E-2</c:v>
                </c:pt>
                <c:pt idx="3664">
                  <c:v>-8.087867E-2</c:v>
                </c:pt>
                <c:pt idx="3665">
                  <c:v>-7.8589580000000006E-2</c:v>
                </c:pt>
                <c:pt idx="3666">
                  <c:v>-7.6045929999999998E-2</c:v>
                </c:pt>
                <c:pt idx="3667">
                  <c:v>-7.3255959999999995E-2</c:v>
                </c:pt>
                <c:pt idx="3668">
                  <c:v>-7.0228730000000003E-2</c:v>
                </c:pt>
                <c:pt idx="3669">
                  <c:v>-6.6973959999999999E-2</c:v>
                </c:pt>
                <c:pt idx="3670">
                  <c:v>-6.350219E-2</c:v>
                </c:pt>
                <c:pt idx="3671">
                  <c:v>-5.9824950000000002E-2</c:v>
                </c:pt>
                <c:pt idx="3672">
                  <c:v>-5.595398E-2</c:v>
                </c:pt>
                <c:pt idx="3673">
                  <c:v>-5.1901830000000003E-2</c:v>
                </c:pt>
                <c:pt idx="3674">
                  <c:v>-4.7681639999999997E-2</c:v>
                </c:pt>
                <c:pt idx="3675">
                  <c:v>-4.3307079999999998E-2</c:v>
                </c:pt>
                <c:pt idx="3676">
                  <c:v>-3.8792350000000003E-2</c:v>
                </c:pt>
                <c:pt idx="3677">
                  <c:v>-3.4152080000000001E-2</c:v>
                </c:pt>
                <c:pt idx="3678">
                  <c:v>-2.940131E-2</c:v>
                </c:pt>
                <c:pt idx="3679">
                  <c:v>-2.4555449999999999E-2</c:v>
                </c:pt>
                <c:pt idx="3680">
                  <c:v>-1.963022E-2</c:v>
                </c:pt>
                <c:pt idx="3681">
                  <c:v>-1.4641589999999999E-2</c:v>
                </c:pt>
                <c:pt idx="3682">
                  <c:v>-9.6057320000000005E-3</c:v>
                </c:pt>
                <c:pt idx="3683">
                  <c:v>-4.5389829999999999E-3</c:v>
                </c:pt>
                <c:pt idx="3684">
                  <c:v>5.4222989999999996E-4</c:v>
                </c:pt>
                <c:pt idx="3685">
                  <c:v>5.6214239999999999E-3</c:v>
                </c:pt>
                <c:pt idx="3686">
                  <c:v>1.068213E-2</c:v>
                </c:pt>
                <c:pt idx="3687">
                  <c:v>1.5707929999999998E-2</c:v>
                </c:pt>
                <c:pt idx="3688">
                  <c:v>2.0682550000000001E-2</c:v>
                </c:pt>
                <c:pt idx="3689">
                  <c:v>2.5589830000000001E-2</c:v>
                </c:pt>
                <c:pt idx="3690">
                  <c:v>3.0413889999999999E-2</c:v>
                </c:pt>
                <c:pt idx="3691">
                  <c:v>3.5139070000000001E-2</c:v>
                </c:pt>
                <c:pt idx="3692">
                  <c:v>3.9750059999999997E-2</c:v>
                </c:pt>
                <c:pt idx="3693">
                  <c:v>4.4231909999999999E-2</c:v>
                </c:pt>
                <c:pt idx="3694">
                  <c:v>4.857011E-2</c:v>
                </c:pt>
                <c:pt idx="3695">
                  <c:v>5.275059E-2</c:v>
                </c:pt>
                <c:pt idx="3696">
                  <c:v>5.6759799999999999E-2</c:v>
                </c:pt>
                <c:pt idx="3697">
                  <c:v>6.0584760000000001E-2</c:v>
                </c:pt>
                <c:pt idx="3698">
                  <c:v>6.421309E-2</c:v>
                </c:pt>
                <c:pt idx="3699">
                  <c:v>6.7633009999999993E-2</c:v>
                </c:pt>
                <c:pt idx="3700">
                  <c:v>7.0833469999999996E-2</c:v>
                </c:pt>
                <c:pt idx="3701">
                  <c:v>7.3804099999999997E-2</c:v>
                </c:pt>
                <c:pt idx="3702">
                  <c:v>7.6535270000000002E-2</c:v>
                </c:pt>
                <c:pt idx="3703">
                  <c:v>7.9018149999999995E-2</c:v>
                </c:pt>
                <c:pt idx="3704">
                  <c:v>8.1244689999999994E-2</c:v>
                </c:pt>
                <c:pt idx="3705">
                  <c:v>8.3207699999999996E-2</c:v>
                </c:pt>
                <c:pt idx="3706">
                  <c:v>8.4900820000000002E-2</c:v>
                </c:pt>
                <c:pt idx="3707">
                  <c:v>8.6318560000000003E-2</c:v>
                </c:pt>
                <c:pt idx="3708">
                  <c:v>8.7456350000000002E-2</c:v>
                </c:pt>
                <c:pt idx="3709">
                  <c:v>8.8310490000000005E-2</c:v>
                </c:pt>
                <c:pt idx="3710">
                  <c:v>8.8878230000000003E-2</c:v>
                </c:pt>
                <c:pt idx="3711">
                  <c:v>8.9157730000000004E-2</c:v>
                </c:pt>
                <c:pt idx="3712">
                  <c:v>8.9148080000000005E-2</c:v>
                </c:pt>
                <c:pt idx="3713">
                  <c:v>8.8849330000000004E-2</c:v>
                </c:pt>
                <c:pt idx="3714">
                  <c:v>8.8262419999999994E-2</c:v>
                </c:pt>
                <c:pt idx="3715">
                  <c:v>8.738928E-2</c:v>
                </c:pt>
                <c:pt idx="3716">
                  <c:v>8.6232710000000004E-2</c:v>
                </c:pt>
                <c:pt idx="3717">
                  <c:v>8.4796460000000004E-2</c:v>
                </c:pt>
                <c:pt idx="3718">
                  <c:v>8.308517E-2</c:v>
                </c:pt>
                <c:pt idx="3719">
                  <c:v>8.1104399999999993E-2</c:v>
                </c:pt>
                <c:pt idx="3720">
                  <c:v>7.8860540000000007E-2</c:v>
                </c:pt>
                <c:pt idx="3721">
                  <c:v>7.6360869999999997E-2</c:v>
                </c:pt>
                <c:pt idx="3722">
                  <c:v>7.3613449999999997E-2</c:v>
                </c:pt>
                <c:pt idx="3723">
                  <c:v>7.0627220000000004E-2</c:v>
                </c:pt>
                <c:pt idx="3724">
                  <c:v>6.7411780000000004E-2</c:v>
                </c:pt>
                <c:pt idx="3725">
                  <c:v>6.3977419999999993E-2</c:v>
                </c:pt>
                <c:pt idx="3726">
                  <c:v>6.0335659999999999E-2</c:v>
                </c:pt>
                <c:pt idx="3727">
                  <c:v>5.6498079999999999E-2</c:v>
                </c:pt>
                <c:pt idx="3728">
                  <c:v>5.2477099999999999E-2</c:v>
                </c:pt>
                <c:pt idx="3729">
                  <c:v>4.8285750000000002E-2</c:v>
                </c:pt>
                <c:pt idx="3730">
                  <c:v>4.39376E-2</c:v>
                </c:pt>
                <c:pt idx="3731">
                  <c:v>3.9446769999999999E-2</c:v>
                </c:pt>
                <c:pt idx="3732">
                  <c:v>3.4827780000000003E-2</c:v>
                </c:pt>
                <c:pt idx="3733">
                  <c:v>3.00956E-2</c:v>
                </c:pt>
                <c:pt idx="3734">
                  <c:v>2.5265590000000001E-2</c:v>
                </c:pt>
                <c:pt idx="3735">
                  <c:v>2.0353380000000001E-2</c:v>
                </c:pt>
                <c:pt idx="3736">
                  <c:v>1.537492E-2</c:v>
                </c:pt>
                <c:pt idx="3737">
                  <c:v>1.0346340000000001E-2</c:v>
                </c:pt>
                <c:pt idx="3738">
                  <c:v>5.2839389999999997E-3</c:v>
                </c:pt>
                <c:pt idx="3739">
                  <c:v>2.041387E-4</c:v>
                </c:pt>
                <c:pt idx="3740">
                  <c:v>-4.8765850000000001E-3</c:v>
                </c:pt>
                <c:pt idx="3741">
                  <c:v>-9.9417640000000005E-3</c:v>
                </c:pt>
                <c:pt idx="3742">
                  <c:v>-1.4974970000000001E-2</c:v>
                </c:pt>
                <c:pt idx="3743">
                  <c:v>-1.9959870000000001E-2</c:v>
                </c:pt>
                <c:pt idx="3744">
                  <c:v>-2.4880320000000001E-2</c:v>
                </c:pt>
                <c:pt idx="3745">
                  <c:v>-2.9720340000000001E-2</c:v>
                </c:pt>
                <c:pt idx="3746">
                  <c:v>-3.4464259999999997E-2</c:v>
                </c:pt>
                <c:pt idx="3747">
                  <c:v>-3.909667E-2</c:v>
                </c:pt>
                <c:pt idx="3748">
                  <c:v>-4.3602559999999999E-2</c:v>
                </c:pt>
                <c:pt idx="3749">
                  <c:v>-4.7967320000000001E-2</c:v>
                </c:pt>
                <c:pt idx="3750">
                  <c:v>-5.2176809999999997E-2</c:v>
                </c:pt>
                <c:pt idx="3751">
                  <c:v>-5.6217370000000003E-2</c:v>
                </c:pt>
                <c:pt idx="3752">
                  <c:v>-6.0075910000000003E-2</c:v>
                </c:pt>
                <c:pt idx="3753">
                  <c:v>-6.3739920000000005E-2</c:v>
                </c:pt>
                <c:pt idx="3754">
                  <c:v>-6.7197519999999997E-2</c:v>
                </c:pt>
                <c:pt idx="3755">
                  <c:v>-7.0437520000000003E-2</c:v>
                </c:pt>
                <c:pt idx="3756">
                  <c:v>-7.3449410000000007E-2</c:v>
                </c:pt>
                <c:pt idx="3757">
                  <c:v>-7.6223429999999995E-2</c:v>
                </c:pt>
                <c:pt idx="3758">
                  <c:v>-7.8750600000000004E-2</c:v>
                </c:pt>
                <c:pt idx="3759">
                  <c:v>-8.1022720000000006E-2</c:v>
                </c:pt>
                <c:pt idx="3760">
                  <c:v>-8.3032439999999999E-2</c:v>
                </c:pt>
                <c:pt idx="3761">
                  <c:v>-8.4773260000000003E-2</c:v>
                </c:pt>
                <c:pt idx="3762">
                  <c:v>-8.623952E-2</c:v>
                </c:pt>
                <c:pt idx="3763">
                  <c:v>-8.7426480000000001E-2</c:v>
                </c:pt>
                <c:pt idx="3764">
                  <c:v>-8.8330279999999997E-2</c:v>
                </c:pt>
                <c:pt idx="3765">
                  <c:v>-8.8947999999999999E-2</c:v>
                </c:pt>
                <c:pt idx="3766">
                  <c:v>-8.9277629999999997E-2</c:v>
                </c:pt>
                <c:pt idx="3767">
                  <c:v>-8.9318110000000006E-2</c:v>
                </c:pt>
                <c:pt idx="3768">
                  <c:v>-8.9069300000000004E-2</c:v>
                </c:pt>
                <c:pt idx="3769">
                  <c:v>-8.8532E-2</c:v>
                </c:pt>
                <c:pt idx="3770">
                  <c:v>-8.7707950000000007E-2</c:v>
                </c:pt>
                <c:pt idx="3771">
                  <c:v>-8.6599819999999994E-2</c:v>
                </c:pt>
                <c:pt idx="3772">
                  <c:v>-8.5211200000000001E-2</c:v>
                </c:pt>
                <c:pt idx="3773">
                  <c:v>-8.3546579999999995E-2</c:v>
                </c:pt>
                <c:pt idx="3774">
                  <c:v>-8.1611359999999994E-2</c:v>
                </c:pt>
                <c:pt idx="3775">
                  <c:v>-7.9411800000000005E-2</c:v>
                </c:pt>
                <c:pt idx="3776">
                  <c:v>-7.6955040000000002E-2</c:v>
                </c:pt>
                <c:pt idx="3777">
                  <c:v>-7.4249010000000004E-2</c:v>
                </c:pt>
                <c:pt idx="3778">
                  <c:v>-7.1302519999999994E-2</c:v>
                </c:pt>
                <c:pt idx="3779">
                  <c:v>-6.8125080000000005E-2</c:v>
                </c:pt>
                <c:pt idx="3780">
                  <c:v>-6.4726829999999999E-2</c:v>
                </c:pt>
                <c:pt idx="3781">
                  <c:v>-6.1119180000000002E-2</c:v>
                </c:pt>
                <c:pt idx="3782">
                  <c:v>-5.7313620000000003E-2</c:v>
                </c:pt>
                <c:pt idx="3783">
                  <c:v>-5.332249E-2</c:v>
                </c:pt>
                <c:pt idx="3784">
                  <c:v>-4.9158720000000003E-2</c:v>
                </c:pt>
                <c:pt idx="3785">
                  <c:v>-4.4835809999999997E-2</c:v>
                </c:pt>
                <c:pt idx="3786">
                  <c:v>-4.0367779999999999E-2</c:v>
                </c:pt>
                <c:pt idx="3787">
                  <c:v>-3.576911E-2</c:v>
                </c:pt>
                <c:pt idx="3788">
                  <c:v>-3.1054709999999999E-2</c:v>
                </c:pt>
                <c:pt idx="3789">
                  <c:v>-2.623988E-2</c:v>
                </c:pt>
                <c:pt idx="3790">
                  <c:v>-2.134022E-2</c:v>
                </c:pt>
                <c:pt idx="3791">
                  <c:v>-1.637162E-2</c:v>
                </c:pt>
                <c:pt idx="3792">
                  <c:v>-1.13502E-2</c:v>
                </c:pt>
                <c:pt idx="3793">
                  <c:v>-6.2922469999999999E-3</c:v>
                </c:pt>
                <c:pt idx="3794">
                  <c:v>-1.2141509999999999E-3</c:v>
                </c:pt>
                <c:pt idx="3795">
                  <c:v>3.8676130000000002E-3</c:v>
                </c:pt>
                <c:pt idx="3796">
                  <c:v>8.9365639999999993E-3</c:v>
                </c:pt>
                <c:pt idx="3797">
                  <c:v>1.3976260000000001E-2</c:v>
                </c:pt>
                <c:pt idx="3798">
                  <c:v>1.897037E-2</c:v>
                </c:pt>
                <c:pt idx="3799">
                  <c:v>2.3902690000000001E-2</c:v>
                </c:pt>
                <c:pt idx="3800">
                  <c:v>2.8757230000000002E-2</c:v>
                </c:pt>
                <c:pt idx="3801">
                  <c:v>3.3518260000000001E-2</c:v>
                </c:pt>
                <c:pt idx="3802">
                  <c:v>3.8170339999999997E-2</c:v>
                </c:pt>
                <c:pt idx="3803">
                  <c:v>4.2698399999999997E-2</c:v>
                </c:pt>
                <c:pt idx="3804">
                  <c:v>4.7087759999999999E-2</c:v>
                </c:pt>
                <c:pt idx="3805">
                  <c:v>5.1324179999999997E-2</c:v>
                </c:pt>
                <c:pt idx="3806">
                  <c:v>5.5393959999999999E-2</c:v>
                </c:pt>
                <c:pt idx="3807">
                  <c:v>5.92839E-2</c:v>
                </c:pt>
                <c:pt idx="3808">
                  <c:v>6.2981400000000007E-2</c:v>
                </c:pt>
                <c:pt idx="3809">
                  <c:v>6.6474469999999994E-2</c:v>
                </c:pt>
                <c:pt idx="3810">
                  <c:v>6.9751830000000001E-2</c:v>
                </c:pt>
                <c:pt idx="3811">
                  <c:v>7.2802839999999994E-2</c:v>
                </c:pt>
                <c:pt idx="3812">
                  <c:v>7.5617630000000005E-2</c:v>
                </c:pt>
                <c:pt idx="3813">
                  <c:v>7.8187080000000006E-2</c:v>
                </c:pt>
                <c:pt idx="3814">
                  <c:v>8.0502879999999999E-2</c:v>
                </c:pt>
                <c:pt idx="3815">
                  <c:v>8.2557530000000004E-2</c:v>
                </c:pt>
                <c:pt idx="3816">
                  <c:v>8.4344390000000005E-2</c:v>
                </c:pt>
                <c:pt idx="3817">
                  <c:v>8.5857660000000002E-2</c:v>
                </c:pt>
                <c:pt idx="3818">
                  <c:v>8.7092450000000002E-2</c:v>
                </c:pt>
                <c:pt idx="3819">
                  <c:v>8.8044769999999994E-2</c:v>
                </c:pt>
                <c:pt idx="3820">
                  <c:v>8.8711540000000005E-2</c:v>
                </c:pt>
                <c:pt idx="3821">
                  <c:v>8.9090589999999997E-2</c:v>
                </c:pt>
                <c:pt idx="3822">
                  <c:v>8.9180700000000002E-2</c:v>
                </c:pt>
                <c:pt idx="3823">
                  <c:v>8.8981580000000005E-2</c:v>
                </c:pt>
                <c:pt idx="3824">
                  <c:v>8.8493879999999997E-2</c:v>
                </c:pt>
                <c:pt idx="3825">
                  <c:v>8.7719169999999999E-2</c:v>
                </c:pt>
                <c:pt idx="3826">
                  <c:v>8.6659970000000003E-2</c:v>
                </c:pt>
                <c:pt idx="3827">
                  <c:v>8.5319690000000004E-2</c:v>
                </c:pt>
                <c:pt idx="3828">
                  <c:v>8.3702680000000002E-2</c:v>
                </c:pt>
                <c:pt idx="3829">
                  <c:v>8.1814150000000002E-2</c:v>
                </c:pt>
                <c:pt idx="3830">
                  <c:v>7.9660239999999993E-2</c:v>
                </c:pt>
                <c:pt idx="3831">
                  <c:v>7.7247919999999998E-2</c:v>
                </c:pt>
                <c:pt idx="3832">
                  <c:v>7.4584979999999995E-2</c:v>
                </c:pt>
                <c:pt idx="3833">
                  <c:v>7.1680049999999995E-2</c:v>
                </c:pt>
                <c:pt idx="3834">
                  <c:v>6.8542530000000004E-2</c:v>
                </c:pt>
                <c:pt idx="3835">
                  <c:v>6.5182400000000001E-2</c:v>
                </c:pt>
                <c:pt idx="3836">
                  <c:v>6.161092E-2</c:v>
                </c:pt>
                <c:pt idx="3837">
                  <c:v>5.7839500000000002E-2</c:v>
                </c:pt>
                <c:pt idx="3838">
                  <c:v>5.3880320000000002E-2</c:v>
                </c:pt>
                <c:pt idx="3839">
                  <c:v>4.9746209999999999E-2</c:v>
                </c:pt>
                <c:pt idx="3840">
                  <c:v>4.5450579999999997E-2</c:v>
                </c:pt>
                <c:pt idx="3841">
                  <c:v>4.1007330000000002E-2</c:v>
                </c:pt>
                <c:pt idx="3842">
                  <c:v>3.6430860000000002E-2</c:v>
                </c:pt>
                <c:pt idx="3843">
                  <c:v>3.1736E-2</c:v>
                </c:pt>
                <c:pt idx="3844">
                  <c:v>2.693798E-2</c:v>
                </c:pt>
                <c:pt idx="3845">
                  <c:v>2.205234E-2</c:v>
                </c:pt>
                <c:pt idx="3846">
                  <c:v>1.7094910000000001E-2</c:v>
                </c:pt>
                <c:pt idx="3847">
                  <c:v>1.208178E-2</c:v>
                </c:pt>
                <c:pt idx="3848">
                  <c:v>7.029197E-3</c:v>
                </c:pt>
                <c:pt idx="3849">
                  <c:v>1.9535429999999999E-3</c:v>
                </c:pt>
                <c:pt idx="3850">
                  <c:v>-3.1287229999999999E-3</c:v>
                </c:pt>
                <c:pt idx="3851">
                  <c:v>-8.2011150000000001E-3</c:v>
                </c:pt>
                <c:pt idx="3852">
                  <c:v>-1.3247190000000001E-2</c:v>
                </c:pt>
                <c:pt idx="3853">
                  <c:v>-1.8250579999999999E-2</c:v>
                </c:pt>
                <c:pt idx="3854">
                  <c:v>-2.319506E-2</c:v>
                </c:pt>
                <c:pt idx="3855">
                  <c:v>-2.8064599999999999E-2</c:v>
                </c:pt>
                <c:pt idx="3856">
                  <c:v>-3.2843400000000002E-2</c:v>
                </c:pt>
                <c:pt idx="3857">
                  <c:v>-3.7515979999999997E-2</c:v>
                </c:pt>
                <c:pt idx="3858">
                  <c:v>-4.2067170000000001E-2</c:v>
                </c:pt>
                <c:pt idx="3859">
                  <c:v>-4.6482219999999998E-2</c:v>
                </c:pt>
                <c:pt idx="3860">
                  <c:v>-5.0746810000000003E-2</c:v>
                </c:pt>
                <c:pt idx="3861">
                  <c:v>-5.4847119999999999E-2</c:v>
                </c:pt>
                <c:pt idx="3862">
                  <c:v>-5.8769870000000002E-2</c:v>
                </c:pt>
                <c:pt idx="3863">
                  <c:v>-6.2502329999999995E-2</c:v>
                </c:pt>
                <c:pt idx="3864">
                  <c:v>-6.6032400000000005E-2</c:v>
                </c:pt>
                <c:pt idx="3865">
                  <c:v>-6.9348660000000006E-2</c:v>
                </c:pt>
                <c:pt idx="3866">
                  <c:v>-7.2440329999999997E-2</c:v>
                </c:pt>
                <c:pt idx="3867">
                  <c:v>-7.5297429999999999E-2</c:v>
                </c:pt>
                <c:pt idx="3868">
                  <c:v>-7.7910679999999996E-2</c:v>
                </c:pt>
                <c:pt idx="3869">
                  <c:v>-8.0271620000000002E-2</c:v>
                </c:pt>
                <c:pt idx="3870">
                  <c:v>-8.2372609999999999E-2</c:v>
                </c:pt>
                <c:pt idx="3871">
                  <c:v>-8.4206829999999996E-2</c:v>
                </c:pt>
                <c:pt idx="3872">
                  <c:v>-8.5768330000000004E-2</c:v>
                </c:pt>
                <c:pt idx="3873">
                  <c:v>-8.7052080000000004E-2</c:v>
                </c:pt>
                <c:pt idx="3874">
                  <c:v>-8.8053889999999996E-2</c:v>
                </c:pt>
                <c:pt idx="3875">
                  <c:v>-8.8770520000000006E-2</c:v>
                </c:pt>
                <c:pt idx="3876">
                  <c:v>-8.919966E-2</c:v>
                </c:pt>
                <c:pt idx="3877">
                  <c:v>-8.9339909999999995E-2</c:v>
                </c:pt>
                <c:pt idx="3878">
                  <c:v>-8.9190800000000001E-2</c:v>
                </c:pt>
                <c:pt idx="3879">
                  <c:v>-8.8752830000000005E-2</c:v>
                </c:pt>
                <c:pt idx="3880">
                  <c:v>-8.8027400000000006E-2</c:v>
                </c:pt>
                <c:pt idx="3881">
                  <c:v>-8.7016869999999996E-2</c:v>
                </c:pt>
                <c:pt idx="3882">
                  <c:v>-8.5724499999999995E-2</c:v>
                </c:pt>
                <c:pt idx="3883">
                  <c:v>-8.4154489999999998E-2</c:v>
                </c:pt>
                <c:pt idx="3884">
                  <c:v>-8.2311910000000002E-2</c:v>
                </c:pt>
                <c:pt idx="3885">
                  <c:v>-8.0202739999999995E-2</c:v>
                </c:pt>
                <c:pt idx="3886">
                  <c:v>-7.7833799999999995E-2</c:v>
                </c:pt>
                <c:pt idx="3887">
                  <c:v>-7.5212780000000007E-2</c:v>
                </c:pt>
                <c:pt idx="3888">
                  <c:v>-7.2348159999999995E-2</c:v>
                </c:pt>
                <c:pt idx="3889">
                  <c:v>-6.9249240000000004E-2</c:v>
                </c:pt>
                <c:pt idx="3890">
                  <c:v>-6.5925849999999994E-2</c:v>
                </c:pt>
                <c:pt idx="3891">
                  <c:v>-6.2389159999999999E-2</c:v>
                </c:pt>
                <c:pt idx="3892">
                  <c:v>-5.8650479999999998E-2</c:v>
                </c:pt>
                <c:pt idx="3893">
                  <c:v>-5.4721899999999997E-2</c:v>
                </c:pt>
                <c:pt idx="3894">
                  <c:v>-5.061616E-2</c:v>
                </c:pt>
                <c:pt idx="3895">
                  <c:v>-4.6346560000000002E-2</c:v>
                </c:pt>
                <c:pt idx="3896">
                  <c:v>-4.1926949999999998E-2</c:v>
                </c:pt>
                <c:pt idx="3897">
                  <c:v>-3.7371670000000003E-2</c:v>
                </c:pt>
                <c:pt idx="3898">
                  <c:v>-3.2695460000000003E-2</c:v>
                </c:pt>
                <c:pt idx="3899">
                  <c:v>-2.7913509999999999E-2</c:v>
                </c:pt>
                <c:pt idx="3900">
                  <c:v>-2.3041309999999999E-2</c:v>
                </c:pt>
                <c:pt idx="3901">
                  <c:v>-1.809467E-2</c:v>
                </c:pt>
                <c:pt idx="3902">
                  <c:v>-1.308963E-2</c:v>
                </c:pt>
                <c:pt idx="3903">
                  <c:v>-8.0424180000000008E-3</c:v>
                </c:pt>
                <c:pt idx="3904">
                  <c:v>-2.96941E-3</c:v>
                </c:pt>
                <c:pt idx="3905">
                  <c:v>2.112952E-3</c:v>
                </c:pt>
                <c:pt idx="3906">
                  <c:v>7.1881810000000001E-3</c:v>
                </c:pt>
                <c:pt idx="3907">
                  <c:v>1.223982E-2</c:v>
                </c:pt>
                <c:pt idx="3908">
                  <c:v>1.7251499999999999E-2</c:v>
                </c:pt>
                <c:pt idx="3909">
                  <c:v>2.220695E-2</c:v>
                </c:pt>
                <c:pt idx="3910">
                  <c:v>2.7090110000000001E-2</c:v>
                </c:pt>
                <c:pt idx="3911">
                  <c:v>3.1885150000000001E-2</c:v>
                </c:pt>
                <c:pt idx="3912">
                  <c:v>3.6576530000000003E-2</c:v>
                </c:pt>
                <c:pt idx="3913">
                  <c:v>4.1149039999999998E-2</c:v>
                </c:pt>
                <c:pt idx="3914">
                  <c:v>4.5587860000000001E-2</c:v>
                </c:pt>
                <c:pt idx="3915">
                  <c:v>4.9878600000000002E-2</c:v>
                </c:pt>
                <c:pt idx="3916">
                  <c:v>5.4007369999999999E-2</c:v>
                </c:pt>
                <c:pt idx="3917">
                  <c:v>5.7960780000000003E-2</c:v>
                </c:pt>
                <c:pt idx="3918">
                  <c:v>6.1726030000000001E-2</c:v>
                </c:pt>
                <c:pt idx="3919">
                  <c:v>6.5290920000000002E-2</c:v>
                </c:pt>
                <c:pt idx="3920">
                  <c:v>6.8643899999999994E-2</c:v>
                </c:pt>
                <c:pt idx="3921">
                  <c:v>7.1774119999999997E-2</c:v>
                </c:pt>
                <c:pt idx="3922">
                  <c:v>7.4671440000000006E-2</c:v>
                </c:pt>
                <c:pt idx="3923">
                  <c:v>7.7326480000000003E-2</c:v>
                </c:pt>
                <c:pt idx="3924">
                  <c:v>7.9730640000000005E-2</c:v>
                </c:pt>
                <c:pt idx="3925">
                  <c:v>8.1876149999999995E-2</c:v>
                </c:pt>
                <c:pt idx="3926">
                  <c:v>8.3756049999999999E-2</c:v>
                </c:pt>
                <c:pt idx="3927">
                  <c:v>8.5364270000000006E-2</c:v>
                </c:pt>
                <c:pt idx="3928">
                  <c:v>8.6695599999999998E-2</c:v>
                </c:pt>
                <c:pt idx="3929">
                  <c:v>8.7745729999999994E-2</c:v>
                </c:pt>
                <c:pt idx="3930">
                  <c:v>8.851125E-2</c:v>
                </c:pt>
                <c:pt idx="3931">
                  <c:v>8.898971E-2</c:v>
                </c:pt>
                <c:pt idx="3932">
                  <c:v>8.9179549999999996E-2</c:v>
                </c:pt>
                <c:pt idx="3933">
                  <c:v>8.9080149999999997E-2</c:v>
                </c:pt>
                <c:pt idx="3934">
                  <c:v>8.8691839999999994E-2</c:v>
                </c:pt>
                <c:pt idx="3935">
                  <c:v>8.8015869999999996E-2</c:v>
                </c:pt>
                <c:pt idx="3936">
                  <c:v>8.7054430000000002E-2</c:v>
                </c:pt>
                <c:pt idx="3937">
                  <c:v>8.5810639999999994E-2</c:v>
                </c:pt>
                <c:pt idx="3938">
                  <c:v>8.4288520000000006E-2</c:v>
                </c:pt>
                <c:pt idx="3939">
                  <c:v>8.2492979999999994E-2</c:v>
                </c:pt>
                <c:pt idx="3940">
                  <c:v>8.0429849999999997E-2</c:v>
                </c:pt>
                <c:pt idx="3941">
                  <c:v>7.8105800000000003E-2</c:v>
                </c:pt>
                <c:pt idx="3942">
                  <c:v>7.5528349999999994E-2</c:v>
                </c:pt>
                <c:pt idx="3943">
                  <c:v>7.2705850000000002E-2</c:v>
                </c:pt>
                <c:pt idx="3944">
                  <c:v>6.9647440000000005E-2</c:v>
                </c:pt>
                <c:pt idx="3945">
                  <c:v>6.6362840000000006E-2</c:v>
                </c:pt>
                <c:pt idx="3946">
                  <c:v>6.2862970000000004E-2</c:v>
                </c:pt>
                <c:pt idx="3947">
                  <c:v>5.9159169999999997E-2</c:v>
                </c:pt>
                <c:pt idx="3948">
                  <c:v>5.5263319999999998E-2</c:v>
                </c:pt>
                <c:pt idx="3949">
                  <c:v>5.1188070000000002E-2</c:v>
                </c:pt>
                <c:pt idx="3950">
                  <c:v>4.6946599999999998E-2</c:v>
                </c:pt>
                <c:pt idx="3951">
                  <c:v>4.2552659999999999E-2</c:v>
                </c:pt>
                <c:pt idx="3952">
                  <c:v>3.8020480000000002E-2</c:v>
                </c:pt>
                <c:pt idx="3953">
                  <c:v>3.336476E-2</c:v>
                </c:pt>
                <c:pt idx="3954">
                  <c:v>2.860058E-2</c:v>
                </c:pt>
                <c:pt idx="3955">
                  <c:v>2.3743380000000001E-2</c:v>
                </c:pt>
                <c:pt idx="3956">
                  <c:v>1.8808910000000002E-2</c:v>
                </c:pt>
                <c:pt idx="3957">
                  <c:v>1.381317E-2</c:v>
                </c:pt>
                <c:pt idx="3958">
                  <c:v>8.7723539999999996E-3</c:v>
                </c:pt>
                <c:pt idx="3959">
                  <c:v>3.7028019999999998E-3</c:v>
                </c:pt>
                <c:pt idx="3960">
                  <c:v>-1.3790390000000001E-3</c:v>
                </c:pt>
                <c:pt idx="3961">
                  <c:v>-6.4566889999999998E-3</c:v>
                </c:pt>
                <c:pt idx="3962">
                  <c:v>-1.151368E-2</c:v>
                </c:pt>
                <c:pt idx="3963">
                  <c:v>-1.6533619999999999E-2</c:v>
                </c:pt>
                <c:pt idx="3964">
                  <c:v>-2.150024E-2</c:v>
                </c:pt>
                <c:pt idx="3965">
                  <c:v>-2.639741E-2</c:v>
                </c:pt>
                <c:pt idx="3966">
                  <c:v>-3.1209259999999999E-2</c:v>
                </c:pt>
                <c:pt idx="3967">
                  <c:v>-3.5920189999999998E-2</c:v>
                </c:pt>
                <c:pt idx="3968">
                  <c:v>-4.0514920000000003E-2</c:v>
                </c:pt>
                <c:pt idx="3969">
                  <c:v>-4.4978549999999999E-2</c:v>
                </c:pt>
                <c:pt idx="3970">
                  <c:v>-4.9296609999999998E-2</c:v>
                </c:pt>
                <c:pt idx="3971">
                  <c:v>-5.3455099999999998E-2</c:v>
                </c:pt>
                <c:pt idx="3972">
                  <c:v>-5.7440529999999997E-2</c:v>
                </c:pt>
                <c:pt idx="3973">
                  <c:v>-6.1240000000000003E-2</c:v>
                </c:pt>
                <c:pt idx="3974">
                  <c:v>-6.4841190000000007E-2</c:v>
                </c:pt>
                <c:pt idx="3975">
                  <c:v>-6.8232420000000002E-2</c:v>
                </c:pt>
                <c:pt idx="3976">
                  <c:v>-7.14027E-2</c:v>
                </c:pt>
                <c:pt idx="3977">
                  <c:v>-7.4341770000000001E-2</c:v>
                </c:pt>
                <c:pt idx="3978">
                  <c:v>-7.70401E-2</c:v>
                </c:pt>
                <c:pt idx="3979">
                  <c:v>-7.9488939999999994E-2</c:v>
                </c:pt>
                <c:pt idx="3980">
                  <c:v>-8.1680370000000002E-2</c:v>
                </c:pt>
                <c:pt idx="3981">
                  <c:v>-8.3607290000000001E-2</c:v>
                </c:pt>
                <c:pt idx="3982">
                  <c:v>-8.5263459999999999E-2</c:v>
                </c:pt>
                <c:pt idx="3983">
                  <c:v>-8.6643490000000004E-2</c:v>
                </c:pt>
                <c:pt idx="3984">
                  <c:v>-8.7742929999999997E-2</c:v>
                </c:pt>
                <c:pt idx="3985">
                  <c:v>-8.8558220000000007E-2</c:v>
                </c:pt>
                <c:pt idx="3986">
                  <c:v>-8.9086700000000005E-2</c:v>
                </c:pt>
                <c:pt idx="3987">
                  <c:v>-8.9326660000000002E-2</c:v>
                </c:pt>
                <c:pt idx="3988">
                  <c:v>-8.9277309999999999E-2</c:v>
                </c:pt>
                <c:pt idx="3989">
                  <c:v>-8.8938829999999997E-2</c:v>
                </c:pt>
                <c:pt idx="3990">
                  <c:v>-8.8312310000000005E-2</c:v>
                </c:pt>
                <c:pt idx="3991">
                  <c:v>-8.7399760000000007E-2</c:v>
                </c:pt>
                <c:pt idx="3992">
                  <c:v>-8.6204139999999999E-2</c:v>
                </c:pt>
                <c:pt idx="3993">
                  <c:v>-8.472934E-2</c:v>
                </c:pt>
                <c:pt idx="3994">
                  <c:v>-8.2980109999999996E-2</c:v>
                </c:pt>
                <c:pt idx="3995">
                  <c:v>-8.0962140000000002E-2</c:v>
                </c:pt>
                <c:pt idx="3996">
                  <c:v>-7.8681950000000001E-2</c:v>
                </c:pt>
                <c:pt idx="3997">
                  <c:v>-7.6146930000000002E-2</c:v>
                </c:pt>
                <c:pt idx="3998">
                  <c:v>-7.3365299999999994E-2</c:v>
                </c:pt>
                <c:pt idx="3999">
                  <c:v>-7.0346080000000005E-2</c:v>
                </c:pt>
                <c:pt idx="4000">
                  <c:v>-6.7098980000000003E-2</c:v>
                </c:pt>
                <c:pt idx="4001">
                  <c:v>-6.3634479999999993E-2</c:v>
                </c:pt>
                <c:pt idx="4002">
                  <c:v>-5.9964120000000003E-2</c:v>
                </c:pt>
                <c:pt idx="4003">
                  <c:v>-5.6099620000000003E-2</c:v>
                </c:pt>
                <c:pt idx="4004">
                  <c:v>-5.2053490000000001E-2</c:v>
                </c:pt>
                <c:pt idx="4005">
                  <c:v>-4.7838850000000002E-2</c:v>
                </c:pt>
                <c:pt idx="4006">
                  <c:v>-4.346937E-2</c:v>
                </c:pt>
                <c:pt idx="4007">
                  <c:v>-3.8959220000000003E-2</c:v>
                </c:pt>
                <c:pt idx="4008">
                  <c:v>-3.4323010000000001E-2</c:v>
                </c:pt>
                <c:pt idx="4009">
                  <c:v>-2.9575779999999999E-2</c:v>
                </c:pt>
                <c:pt idx="4010">
                  <c:v>-2.4732919999999999E-2</c:v>
                </c:pt>
                <c:pt idx="4011">
                  <c:v>-1.9810149999999999E-2</c:v>
                </c:pt>
                <c:pt idx="4012">
                  <c:v>-1.482342E-2</c:v>
                </c:pt>
                <c:pt idx="4013">
                  <c:v>-9.7888999999999997E-3</c:v>
                </c:pt>
                <c:pt idx="4014">
                  <c:v>-4.7229189999999999E-3</c:v>
                </c:pt>
                <c:pt idx="4015">
                  <c:v>3.5808859999999999E-4</c:v>
                </c:pt>
                <c:pt idx="4016">
                  <c:v>5.4376420000000003E-3</c:v>
                </c:pt>
                <c:pt idx="4017">
                  <c:v>1.049928E-2</c:v>
                </c:pt>
                <c:pt idx="4018">
                  <c:v>1.552658E-2</c:v>
                </c:pt>
                <c:pt idx="4019">
                  <c:v>2.0503250000000001E-2</c:v>
                </c:pt>
                <c:pt idx="4020">
                  <c:v>2.5413140000000001E-2</c:v>
                </c:pt>
                <c:pt idx="4021">
                  <c:v>3.0240340000000001E-2</c:v>
                </c:pt>
                <c:pt idx="4022">
                  <c:v>3.4969199999999999E-2</c:v>
                </c:pt>
                <c:pt idx="4023">
                  <c:v>3.9584399999999999E-2</c:v>
                </c:pt>
                <c:pt idx="4024">
                  <c:v>4.4070970000000001E-2</c:v>
                </c:pt>
                <c:pt idx="4025">
                  <c:v>4.841438E-2</c:v>
                </c:pt>
                <c:pt idx="4026">
                  <c:v>5.2600550000000003E-2</c:v>
                </c:pt>
                <c:pt idx="4027">
                  <c:v>5.6615909999999998E-2</c:v>
                </c:pt>
                <c:pt idx="4028">
                  <c:v>6.0447460000000001E-2</c:v>
                </c:pt>
                <c:pt idx="4029">
                  <c:v>6.4082790000000001E-2</c:v>
                </c:pt>
                <c:pt idx="4030">
                  <c:v>6.7510100000000003E-2</c:v>
                </c:pt>
                <c:pt idx="4031">
                  <c:v>7.0718329999999996E-2</c:v>
                </c:pt>
                <c:pt idx="4032">
                  <c:v>7.3697059999999995E-2</c:v>
                </c:pt>
                <c:pt idx="4033">
                  <c:v>7.6436660000000003E-2</c:v>
                </c:pt>
                <c:pt idx="4034">
                  <c:v>7.892826E-2</c:v>
                </c:pt>
                <c:pt idx="4035">
                  <c:v>8.116379E-2</c:v>
                </c:pt>
                <c:pt idx="4036">
                  <c:v>8.3136020000000005E-2</c:v>
                </c:pt>
                <c:pt idx="4037">
                  <c:v>8.4838559999999993E-2</c:v>
                </c:pt>
                <c:pt idx="4038">
                  <c:v>8.6265900000000006E-2</c:v>
                </c:pt>
                <c:pt idx="4039">
                  <c:v>8.741343E-2</c:v>
                </c:pt>
                <c:pt idx="4040">
                  <c:v>8.8277430000000004E-2</c:v>
                </c:pt>
                <c:pt idx="4041">
                  <c:v>8.8855100000000006E-2</c:v>
                </c:pt>
                <c:pt idx="4042">
                  <c:v>8.9144580000000001E-2</c:v>
                </c:pt>
                <c:pt idx="4043">
                  <c:v>8.9144940000000006E-2</c:v>
                </c:pt>
                <c:pt idx="4044">
                  <c:v>8.8856160000000003E-2</c:v>
                </c:pt>
                <c:pt idx="4045">
                  <c:v>8.8279189999999993E-2</c:v>
                </c:pt>
                <c:pt idx="4046">
                  <c:v>8.7415889999999996E-2</c:v>
                </c:pt>
                <c:pt idx="4047">
                  <c:v>8.6269059999999995E-2</c:v>
                </c:pt>
                <c:pt idx="4048">
                  <c:v>8.4842399999999998E-2</c:v>
                </c:pt>
                <c:pt idx="4049">
                  <c:v>8.3140539999999999E-2</c:v>
                </c:pt>
                <c:pt idx="4050">
                  <c:v>8.1168969999999993E-2</c:v>
                </c:pt>
                <c:pt idx="4051">
                  <c:v>7.8934099999999993E-2</c:v>
                </c:pt>
                <c:pt idx="4052">
                  <c:v>7.6443129999999998E-2</c:v>
                </c:pt>
                <c:pt idx="4053">
                  <c:v>7.3704130000000007E-2</c:v>
                </c:pt>
                <c:pt idx="4054">
                  <c:v>7.0725999999999997E-2</c:v>
                </c:pt>
                <c:pt idx="4055">
                  <c:v>6.7518320000000007E-2</c:v>
                </c:pt>
                <c:pt idx="4056">
                  <c:v>6.4091319999999993E-2</c:v>
                </c:pt>
                <c:pt idx="4057">
                  <c:v>6.0456549999999998E-2</c:v>
                </c:pt>
                <c:pt idx="4058">
                  <c:v>5.662553E-2</c:v>
                </c:pt>
                <c:pt idx="4059">
                  <c:v>5.2610690000000002E-2</c:v>
                </c:pt>
                <c:pt idx="4060">
                  <c:v>4.8425009999999998E-2</c:v>
                </c:pt>
                <c:pt idx="4061">
                  <c:v>4.4082059999999999E-2</c:v>
                </c:pt>
                <c:pt idx="4062">
                  <c:v>3.959592E-2</c:v>
                </c:pt>
                <c:pt idx="4063">
                  <c:v>3.4981119999999997E-2</c:v>
                </c:pt>
                <c:pt idx="4064">
                  <c:v>3.0252609999999999E-2</c:v>
                </c:pt>
                <c:pt idx="4065">
                  <c:v>2.5425730000000001E-2</c:v>
                </c:pt>
                <c:pt idx="4066">
                  <c:v>2.0516119999999999E-2</c:v>
                </c:pt>
                <c:pt idx="4067">
                  <c:v>1.553969E-2</c:v>
                </c:pt>
                <c:pt idx="4068">
                  <c:v>1.0512580000000001E-2</c:v>
                </c:pt>
                <c:pt idx="4069">
                  <c:v>5.4510920000000003E-3</c:v>
                </c:pt>
                <c:pt idx="4070">
                  <c:v>3.716325E-4</c:v>
                </c:pt>
                <c:pt idx="4071">
                  <c:v>-4.7093279999999996E-3</c:v>
                </c:pt>
                <c:pt idx="4072">
                  <c:v>-9.7753010000000001E-3</c:v>
                </c:pt>
                <c:pt idx="4073">
                  <c:v>-1.4809859999999999E-2</c:v>
                </c:pt>
                <c:pt idx="4074">
                  <c:v>-1.9796689999999999E-2</c:v>
                </c:pt>
                <c:pt idx="4075">
                  <c:v>-2.471961E-2</c:v>
                </c:pt>
                <c:pt idx="4076">
                  <c:v>-2.9562649999999999E-2</c:v>
                </c:pt>
                <c:pt idx="4077">
                  <c:v>-3.431012E-2</c:v>
                </c:pt>
                <c:pt idx="4078">
                  <c:v>-3.8946620000000001E-2</c:v>
                </c:pt>
                <c:pt idx="4079">
                  <c:v>-4.345711E-2</c:v>
                </c:pt>
                <c:pt idx="4080">
                  <c:v>-4.7826970000000003E-2</c:v>
                </c:pt>
                <c:pt idx="4081">
                  <c:v>-5.2042030000000003E-2</c:v>
                </c:pt>
                <c:pt idx="4082">
                  <c:v>-5.6088619999999999E-2</c:v>
                </c:pt>
                <c:pt idx="4083">
                  <c:v>-5.9953630000000001E-2</c:v>
                </c:pt>
                <c:pt idx="4084">
                  <c:v>-6.3624539999999993E-2</c:v>
                </c:pt>
                <c:pt idx="4085">
                  <c:v>-6.7089449999999995E-2</c:v>
                </c:pt>
                <c:pt idx="4086">
                  <c:v>-7.0337109999999994E-2</c:v>
                </c:pt>
                <c:pt idx="4087">
                  <c:v>-7.3357019999999995E-2</c:v>
                </c:pt>
                <c:pt idx="4088">
                  <c:v>-7.6139390000000001E-2</c:v>
                </c:pt>
                <c:pt idx="4089">
                  <c:v>-7.8675200000000001E-2</c:v>
                </c:pt>
                <c:pt idx="4090">
                  <c:v>-8.0956239999999999E-2</c:v>
                </c:pt>
                <c:pt idx="4091">
                  <c:v>-8.2975110000000005E-2</c:v>
                </c:pt>
                <c:pt idx="4092">
                  <c:v>-8.472528E-2</c:v>
                </c:pt>
                <c:pt idx="4093">
                  <c:v>-8.6201089999999994E-2</c:v>
                </c:pt>
                <c:pt idx="4094">
                  <c:v>-8.7397730000000007E-2</c:v>
                </c:pt>
                <c:pt idx="4095">
                  <c:v>-8.8311340000000002E-2</c:v>
                </c:pt>
                <c:pt idx="4096">
                  <c:v>-8.8938959999999997E-2</c:v>
                </c:pt>
                <c:pt idx="4097">
                  <c:v>-8.9278540000000003E-2</c:v>
                </c:pt>
                <c:pt idx="4098">
                  <c:v>-8.9328989999999997E-2</c:v>
                </c:pt>
                <c:pt idx="4099">
                  <c:v>-8.9090139999999998E-2</c:v>
                </c:pt>
                <c:pt idx="4100">
                  <c:v>-8.8562760000000004E-2</c:v>
                </c:pt>
                <c:pt idx="4101">
                  <c:v>-8.774854E-2</c:v>
                </c:pt>
                <c:pt idx="4102">
                  <c:v>-8.6650149999999995E-2</c:v>
                </c:pt>
                <c:pt idx="4103">
                  <c:v>-8.5271120000000006E-2</c:v>
                </c:pt>
                <c:pt idx="4104">
                  <c:v>-8.3615930000000005E-2</c:v>
                </c:pt>
                <c:pt idx="4105">
                  <c:v>-8.1689929999999994E-2</c:v>
                </c:pt>
                <c:pt idx="4106">
                  <c:v>-7.9499360000000005E-2</c:v>
                </c:pt>
                <c:pt idx="4107">
                  <c:v>-7.7051330000000001E-2</c:v>
                </c:pt>
                <c:pt idx="4108">
                  <c:v>-7.4353749999999996E-2</c:v>
                </c:pt>
                <c:pt idx="4109">
                  <c:v>-7.1415389999999995E-2</c:v>
                </c:pt>
                <c:pt idx="4110">
                  <c:v>-6.8245749999999994E-2</c:v>
                </c:pt>
                <c:pt idx="4111">
                  <c:v>-6.4854910000000002E-2</c:v>
                </c:pt>
                <c:pt idx="4112">
                  <c:v>-6.1254290000000003E-2</c:v>
                </c:pt>
                <c:pt idx="4113">
                  <c:v>-5.7455340000000001E-2</c:v>
                </c:pt>
                <c:pt idx="4114">
                  <c:v>-5.3470379999999998E-2</c:v>
                </c:pt>
                <c:pt idx="4115">
                  <c:v>-4.9312330000000001E-2</c:v>
                </c:pt>
                <c:pt idx="4116">
                  <c:v>-4.499467E-2</c:v>
                </c:pt>
                <c:pt idx="4117">
                  <c:v>-4.053139E-2</c:v>
                </c:pt>
                <c:pt idx="4118">
                  <c:v>-3.5936969999999999E-2</c:v>
                </c:pt>
                <c:pt idx="4119">
                  <c:v>-3.1226299999999999E-2</c:v>
                </c:pt>
                <c:pt idx="4120">
                  <c:v>-2.641466E-2</c:v>
                </c:pt>
                <c:pt idx="4121">
                  <c:v>-2.1517649999999999E-2</c:v>
                </c:pt>
                <c:pt idx="4122">
                  <c:v>-1.6551150000000001E-2</c:v>
                </c:pt>
                <c:pt idx="4123">
                  <c:v>-1.153127E-2</c:v>
                </c:pt>
                <c:pt idx="4124">
                  <c:v>-6.4742799999999998E-3</c:v>
                </c:pt>
                <c:pt idx="4125">
                  <c:v>-1.396593E-3</c:v>
                </c:pt>
                <c:pt idx="4126">
                  <c:v>3.685331E-3</c:v>
                </c:pt>
                <c:pt idx="4127">
                  <c:v>8.755011E-3</c:v>
                </c:pt>
                <c:pt idx="4128">
                  <c:v>1.3795999999999999E-2</c:v>
                </c:pt>
                <c:pt idx="4129">
                  <c:v>1.879196E-2</c:v>
                </c:pt>
                <c:pt idx="4130">
                  <c:v>2.37267E-2</c:v>
                </c:pt>
                <c:pt idx="4131">
                  <c:v>2.8584209999999999E-2</c:v>
                </c:pt>
                <c:pt idx="4132">
                  <c:v>3.3348740000000002E-2</c:v>
                </c:pt>
                <c:pt idx="4133">
                  <c:v>3.800485E-2</c:v>
                </c:pt>
                <c:pt idx="4134">
                  <c:v>4.2537440000000003E-2</c:v>
                </c:pt>
                <c:pt idx="4135">
                  <c:v>4.6931830000000001E-2</c:v>
                </c:pt>
                <c:pt idx="4136">
                  <c:v>5.1173780000000002E-2</c:v>
                </c:pt>
                <c:pt idx="4137">
                  <c:v>5.5249550000000001E-2</c:v>
                </c:pt>
                <c:pt idx="4138">
                  <c:v>5.9145919999999998E-2</c:v>
                </c:pt>
                <c:pt idx="4139">
                  <c:v>6.285027E-2</c:v>
                </c:pt>
                <c:pt idx="4140">
                  <c:v>6.6350610000000004E-2</c:v>
                </c:pt>
                <c:pt idx="4141">
                  <c:v>6.9635610000000001E-2</c:v>
                </c:pt>
                <c:pt idx="4142">
                  <c:v>7.2694610000000007E-2</c:v>
                </c:pt>
                <c:pt idx="4143">
                  <c:v>7.5517710000000002E-2</c:v>
                </c:pt>
                <c:pt idx="4144">
                  <c:v>7.8095789999999998E-2</c:v>
                </c:pt>
                <c:pt idx="4145">
                  <c:v>8.0420489999999997E-2</c:v>
                </c:pt>
                <c:pt idx="4146">
                  <c:v>8.2484279999999993E-2</c:v>
                </c:pt>
                <c:pt idx="4147">
                  <c:v>8.4280480000000005E-2</c:v>
                </c:pt>
                <c:pt idx="4148">
                  <c:v>8.5803299999999999E-2</c:v>
                </c:pt>
                <c:pt idx="4149">
                  <c:v>8.704779E-2</c:v>
                </c:pt>
                <c:pt idx="4150">
                  <c:v>8.8009920000000005E-2</c:v>
                </c:pt>
                <c:pt idx="4151">
                  <c:v>8.8686589999999996E-2</c:v>
                </c:pt>
                <c:pt idx="4152">
                  <c:v>8.907561E-2</c:v>
                </c:pt>
                <c:pt idx="4153">
                  <c:v>8.917572E-2</c:v>
                </c:pt>
                <c:pt idx="4154">
                  <c:v>8.8986590000000004E-2</c:v>
                </c:pt>
                <c:pt idx="4155">
                  <c:v>8.8508840000000005E-2</c:v>
                </c:pt>
                <c:pt idx="4156">
                  <c:v>8.7744009999999997E-2</c:v>
                </c:pt>
                <c:pt idx="4157">
                  <c:v>8.6694579999999993E-2</c:v>
                </c:pt>
                <c:pt idx="4158">
                  <c:v>8.5363939999999999E-2</c:v>
                </c:pt>
                <c:pt idx="4159">
                  <c:v>8.3756410000000003E-2</c:v>
                </c:pt>
                <c:pt idx="4160">
                  <c:v>8.1877169999999999E-2</c:v>
                </c:pt>
                <c:pt idx="4161">
                  <c:v>7.9732319999999995E-2</c:v>
                </c:pt>
                <c:pt idx="4162">
                  <c:v>7.7328800000000003E-2</c:v>
                </c:pt>
                <c:pt idx="4163">
                  <c:v>7.4674379999999999E-2</c:v>
                </c:pt>
                <c:pt idx="4164">
                  <c:v>7.1777659999999993E-2</c:v>
                </c:pt>
                <c:pt idx="4165">
                  <c:v>6.8648009999999995E-2</c:v>
                </c:pt>
                <c:pt idx="4166">
                  <c:v>6.5295370000000005E-2</c:v>
                </c:pt>
                <c:pt idx="4167">
                  <c:v>6.1731010000000003E-2</c:v>
                </c:pt>
                <c:pt idx="4168">
                  <c:v>5.7966299999999998E-2</c:v>
                </c:pt>
                <c:pt idx="4169">
                  <c:v>5.4013400000000003E-2</c:v>
                </c:pt>
                <c:pt idx="4170">
                  <c:v>4.9885140000000001E-2</c:v>
                </c:pt>
                <c:pt idx="4171">
                  <c:v>4.5594860000000001E-2</c:v>
                </c:pt>
                <c:pt idx="4172">
                  <c:v>4.1156480000000002E-2</c:v>
                </c:pt>
                <c:pt idx="4173">
                  <c:v>3.658438E-2</c:v>
                </c:pt>
                <c:pt idx="4174">
                  <c:v>3.1893369999999997E-2</c:v>
                </c:pt>
                <c:pt idx="4175">
                  <c:v>2.709866E-2</c:v>
                </c:pt>
                <c:pt idx="4176">
                  <c:v>2.2215789999999999E-2</c:v>
                </c:pt>
                <c:pt idx="4177">
                  <c:v>1.7260589999999999E-2</c:v>
                </c:pt>
                <c:pt idx="4178">
                  <c:v>1.224913E-2</c:v>
                </c:pt>
                <c:pt idx="4179">
                  <c:v>7.1976480000000001E-3</c:v>
                </c:pt>
                <c:pt idx="4180">
                  <c:v>2.1225290000000002E-3</c:v>
                </c:pt>
                <c:pt idx="4181">
                  <c:v>-2.9597650000000001E-3</c:v>
                </c:pt>
                <c:pt idx="4182">
                  <c:v>-8.0327599999999999E-3</c:v>
                </c:pt>
                <c:pt idx="4183">
                  <c:v>-1.308001E-2</c:v>
                </c:pt>
                <c:pt idx="4184">
                  <c:v>-1.808512E-2</c:v>
                </c:pt>
                <c:pt idx="4185">
                  <c:v>-2.3031900000000001E-2</c:v>
                </c:pt>
                <c:pt idx="4186">
                  <c:v>-2.7904269999999998E-2</c:v>
                </c:pt>
                <c:pt idx="4187">
                  <c:v>-3.2686449999999999E-2</c:v>
                </c:pt>
                <c:pt idx="4188">
                  <c:v>-3.7362920000000001E-2</c:v>
                </c:pt>
                <c:pt idx="4189">
                  <c:v>-4.1918530000000002E-2</c:v>
                </c:pt>
                <c:pt idx="4190">
                  <c:v>-4.6338499999999998E-2</c:v>
                </c:pt>
                <c:pt idx="4191">
                  <c:v>-5.0608510000000002E-2</c:v>
                </c:pt>
                <c:pt idx="4192">
                  <c:v>-5.4714699999999998E-2</c:v>
                </c:pt>
                <c:pt idx="4193">
                  <c:v>-5.864378E-2</c:v>
                </c:pt>
                <c:pt idx="4194">
                  <c:v>-6.2382989999999999E-2</c:v>
                </c:pt>
                <c:pt idx="4195">
                  <c:v>-6.5920229999999996E-2</c:v>
                </c:pt>
                <c:pt idx="4196">
                  <c:v>-6.9244029999999998E-2</c:v>
                </c:pt>
                <c:pt idx="4197">
                  <c:v>-7.2343630000000006E-2</c:v>
                </c:pt>
                <c:pt idx="4198">
                  <c:v>-7.5208960000000005E-2</c:v>
                </c:pt>
                <c:pt idx="4199">
                  <c:v>-7.7830759999999999E-2</c:v>
                </c:pt>
                <c:pt idx="4200">
                  <c:v>-8.0200530000000006E-2</c:v>
                </c:pt>
                <c:pt idx="4201">
                  <c:v>-8.2310590000000003E-2</c:v>
                </c:pt>
                <c:pt idx="4202">
                  <c:v>-8.4154099999999996E-2</c:v>
                </c:pt>
                <c:pt idx="4203">
                  <c:v>-8.5725099999999999E-2</c:v>
                </c:pt>
                <c:pt idx="4204">
                  <c:v>-8.7018479999999995E-2</c:v>
                </c:pt>
                <c:pt idx="4205">
                  <c:v>-8.8030070000000002E-2</c:v>
                </c:pt>
                <c:pt idx="4206">
                  <c:v>-8.8756580000000002E-2</c:v>
                </c:pt>
                <c:pt idx="4207">
                  <c:v>-8.9195650000000001E-2</c:v>
                </c:pt>
                <c:pt idx="4208">
                  <c:v>-8.9345869999999994E-2</c:v>
                </c:pt>
                <c:pt idx="4209">
                  <c:v>-8.9206729999999998E-2</c:v>
                </c:pt>
                <c:pt idx="4210">
                  <c:v>-8.8778700000000002E-2</c:v>
                </c:pt>
                <c:pt idx="4211">
                  <c:v>-8.8063139999999998E-2</c:v>
                </c:pt>
                <c:pt idx="4212">
                  <c:v>-8.7062379999999995E-2</c:v>
                </c:pt>
                <c:pt idx="4213">
                  <c:v>-8.5779659999999994E-2</c:v>
                </c:pt>
                <c:pt idx="4214">
                  <c:v>-8.4219139999999998E-2</c:v>
                </c:pt>
                <c:pt idx="4215">
                  <c:v>-8.2385849999999997E-2</c:v>
                </c:pt>
                <c:pt idx="4216">
                  <c:v>-8.0285759999999998E-2</c:v>
                </c:pt>
                <c:pt idx="4217">
                  <c:v>-7.7925649999999999E-2</c:v>
                </c:pt>
                <c:pt idx="4218">
                  <c:v>-7.5313179999999993E-2</c:v>
                </c:pt>
                <c:pt idx="4219">
                  <c:v>-7.2456800000000002E-2</c:v>
                </c:pt>
                <c:pt idx="4220">
                  <c:v>-6.9365780000000002E-2</c:v>
                </c:pt>
                <c:pt idx="4221">
                  <c:v>-6.6049979999999994E-2</c:v>
                </c:pt>
                <c:pt idx="4222">
                  <c:v>-6.2520439999999997E-2</c:v>
                </c:pt>
                <c:pt idx="4223">
                  <c:v>-5.8788519999999997E-2</c:v>
                </c:pt>
                <c:pt idx="4224">
                  <c:v>-5.4866270000000002E-2</c:v>
                </c:pt>
                <c:pt idx="4225">
                  <c:v>-5.0766409999999998E-2</c:v>
                </c:pt>
                <c:pt idx="4226">
                  <c:v>-4.6502229999999999E-2</c:v>
                </c:pt>
                <c:pt idx="4227">
                  <c:v>-4.2087550000000001E-2</c:v>
                </c:pt>
                <c:pt idx="4228">
                  <c:v>-3.7536680000000003E-2</c:v>
                </c:pt>
                <c:pt idx="4229">
                  <c:v>-3.2864379999999999E-2</c:v>
                </c:pt>
                <c:pt idx="4230">
                  <c:v>-2.8085809999999999E-2</c:v>
                </c:pt>
                <c:pt idx="4231">
                  <c:v>-2.321645E-2</c:v>
                </c:pt>
                <c:pt idx="4232">
                  <c:v>-1.8272099999999999E-2</c:v>
                </c:pt>
                <c:pt idx="4233">
                  <c:v>-1.3268790000000001E-2</c:v>
                </c:pt>
                <c:pt idx="4234">
                  <c:v>-8.2227559999999995E-3</c:v>
                </c:pt>
                <c:pt idx="4235">
                  <c:v>-3.150346E-3</c:v>
                </c:pt>
                <c:pt idx="4236">
                  <c:v>1.931976E-3</c:v>
                </c:pt>
                <c:pt idx="4237">
                  <c:v>7.0077389999999998E-3</c:v>
                </c:pt>
                <c:pt idx="4238">
                  <c:v>1.206048E-2</c:v>
                </c:pt>
                <c:pt idx="4239">
                  <c:v>1.707382E-2</c:v>
                </c:pt>
                <c:pt idx="4240">
                  <c:v>2.2031490000000001E-2</c:v>
                </c:pt>
                <c:pt idx="4241">
                  <c:v>2.6917420000000001E-2</c:v>
                </c:pt>
                <c:pt idx="4242">
                  <c:v>3.1715779999999999E-2</c:v>
                </c:pt>
                <c:pt idx="4243">
                  <c:v>3.6410999999999999E-2</c:v>
                </c:pt>
                <c:pt idx="4244">
                  <c:v>4.0987870000000003E-2</c:v>
                </c:pt>
                <c:pt idx="4245">
                  <c:v>4.5431560000000003E-2</c:v>
                </c:pt>
                <c:pt idx="4246">
                  <c:v>4.972766E-2</c:v>
                </c:pt>
                <c:pt idx="4247">
                  <c:v>5.3862260000000002E-2</c:v>
                </c:pt>
                <c:pt idx="4248">
                  <c:v>5.7821940000000002E-2</c:v>
                </c:pt>
                <c:pt idx="4249">
                  <c:v>6.15939E-2</c:v>
                </c:pt>
                <c:pt idx="4250">
                  <c:v>6.5165909999999994E-2</c:v>
                </c:pt>
                <c:pt idx="4251">
                  <c:v>6.8526400000000001E-2</c:v>
                </c:pt>
                <c:pt idx="4252">
                  <c:v>7.1664500000000006E-2</c:v>
                </c:pt>
                <c:pt idx="4253">
                  <c:v>7.4570020000000001E-2</c:v>
                </c:pt>
                <c:pt idx="4254">
                  <c:v>7.7233579999999996E-2</c:v>
                </c:pt>
                <c:pt idx="4255">
                  <c:v>7.9646540000000002E-2</c:v>
                </c:pt>
                <c:pt idx="4256">
                  <c:v>8.1801100000000002E-2</c:v>
                </c:pt>
                <c:pt idx="4257">
                  <c:v>8.3690290000000001E-2</c:v>
                </c:pt>
                <c:pt idx="4258">
                  <c:v>8.5307980000000005E-2</c:v>
                </c:pt>
                <c:pt idx="4259">
                  <c:v>8.6648950000000002E-2</c:v>
                </c:pt>
                <c:pt idx="4260">
                  <c:v>8.7708850000000005E-2</c:v>
                </c:pt>
                <c:pt idx="4261">
                  <c:v>8.848425E-2</c:v>
                </c:pt>
                <c:pt idx="4262">
                  <c:v>8.897265E-2</c:v>
                </c:pt>
                <c:pt idx="4263">
                  <c:v>8.9172470000000004E-2</c:v>
                </c:pt>
                <c:pt idx="4264">
                  <c:v>8.9083060000000006E-2</c:v>
                </c:pt>
                <c:pt idx="4265">
                  <c:v>8.8704710000000006E-2</c:v>
                </c:pt>
                <c:pt idx="4266">
                  <c:v>8.8038649999999996E-2</c:v>
                </c:pt>
                <c:pt idx="4267">
                  <c:v>8.7087020000000001E-2</c:v>
                </c:pt>
                <c:pt idx="4268">
                  <c:v>8.5852910000000004E-2</c:v>
                </c:pt>
                <c:pt idx="4269">
                  <c:v>8.4340319999999996E-2</c:v>
                </c:pt>
                <c:pt idx="4270">
                  <c:v>8.2554130000000003E-2</c:v>
                </c:pt>
                <c:pt idx="4271">
                  <c:v>8.0500139999999998E-2</c:v>
                </c:pt>
                <c:pt idx="4272">
                  <c:v>7.8184980000000001E-2</c:v>
                </c:pt>
                <c:pt idx="4273">
                  <c:v>7.5616149999999993E-2</c:v>
                </c:pt>
                <c:pt idx="4274">
                  <c:v>7.2801959999999999E-2</c:v>
                </c:pt>
                <c:pt idx="4275">
                  <c:v>6.9751540000000001E-2</c:v>
                </c:pt>
                <c:pt idx="4276">
                  <c:v>6.6474580000000005E-2</c:v>
                </c:pt>
                <c:pt idx="4277">
                  <c:v>6.298194E-2</c:v>
                </c:pt>
                <c:pt idx="4278">
                  <c:v>5.9284990000000003E-2</c:v>
                </c:pt>
                <c:pt idx="4279">
                  <c:v>5.5395569999999998E-2</c:v>
                </c:pt>
                <c:pt idx="4280">
                  <c:v>5.1326299999999998E-2</c:v>
                </c:pt>
                <c:pt idx="4281">
                  <c:v>4.7090350000000003E-2</c:v>
                </c:pt>
                <c:pt idx="4282">
                  <c:v>4.2701450000000002E-2</c:v>
                </c:pt>
                <c:pt idx="4283">
                  <c:v>3.8173810000000002E-2</c:v>
                </c:pt>
                <c:pt idx="4284">
                  <c:v>3.3522110000000001E-2</c:v>
                </c:pt>
                <c:pt idx="4285">
                  <c:v>2.8761430000000001E-2</c:v>
                </c:pt>
                <c:pt idx="4286">
                  <c:v>2.39072E-2</c:v>
                </c:pt>
                <c:pt idx="4287">
                  <c:v>1.8975140000000001E-2</c:v>
                </c:pt>
                <c:pt idx="4288">
                  <c:v>1.3981260000000001E-2</c:v>
                </c:pt>
                <c:pt idx="4289">
                  <c:v>8.9417430000000003E-3</c:v>
                </c:pt>
                <c:pt idx="4290">
                  <c:v>3.8729239999999998E-3</c:v>
                </c:pt>
                <c:pt idx="4291">
                  <c:v>-1.2087549999999999E-3</c:v>
                </c:pt>
                <c:pt idx="4292">
                  <c:v>-6.2868139999999999E-3</c:v>
                </c:pt>
                <c:pt idx="4293">
                  <c:v>-1.134479E-2</c:v>
                </c:pt>
                <c:pt idx="4294">
                  <c:v>-1.636628E-2</c:v>
                </c:pt>
                <c:pt idx="4295">
                  <c:v>-2.133498E-2</c:v>
                </c:pt>
                <c:pt idx="4296">
                  <c:v>-2.6234799999999999E-2</c:v>
                </c:pt>
                <c:pt idx="4297">
                  <c:v>-3.104985E-2</c:v>
                </c:pt>
                <c:pt idx="4298">
                  <c:v>-3.5764499999999998E-2</c:v>
                </c:pt>
                <c:pt idx="4299">
                  <c:v>-4.036348E-2</c:v>
                </c:pt>
                <c:pt idx="4300">
                  <c:v>-4.4831860000000001E-2</c:v>
                </c:pt>
                <c:pt idx="4301">
                  <c:v>-4.9155169999999998E-2</c:v>
                </c:pt>
                <c:pt idx="4302">
                  <c:v>-5.331938E-2</c:v>
                </c:pt>
                <c:pt idx="4303">
                  <c:v>-5.7311000000000001E-2</c:v>
                </c:pt>
                <c:pt idx="4304">
                  <c:v>-6.1117089999999999E-2</c:v>
                </c:pt>
                <c:pt idx="4305">
                  <c:v>-6.47253E-2</c:v>
                </c:pt>
                <c:pt idx="4306">
                  <c:v>-6.8123950000000003E-2</c:v>
                </c:pt>
                <c:pt idx="4307">
                  <c:v>-7.1302030000000002E-2</c:v>
                </c:pt>
                <c:pt idx="4308">
                  <c:v>-7.4249220000000005E-2</c:v>
                </c:pt>
                <c:pt idx="4309">
                  <c:v>-7.6955999999999997E-2</c:v>
                </c:pt>
                <c:pt idx="4310">
                  <c:v>-7.9413579999999998E-2</c:v>
                </c:pt>
                <c:pt idx="4311">
                  <c:v>-8.1614010000000001E-2</c:v>
                </c:pt>
                <c:pt idx="4312">
                  <c:v>-8.3550159999999998E-2</c:v>
                </c:pt>
                <c:pt idx="4313">
                  <c:v>-8.5215739999999998E-2</c:v>
                </c:pt>
                <c:pt idx="4314">
                  <c:v>-8.6605379999999996E-2</c:v>
                </c:pt>
                <c:pt idx="4315">
                  <c:v>-8.7714550000000002E-2</c:v>
                </c:pt>
                <c:pt idx="4316">
                  <c:v>-8.8539679999999996E-2</c:v>
                </c:pt>
                <c:pt idx="4317">
                  <c:v>-8.9078080000000004E-2</c:v>
                </c:pt>
                <c:pt idx="4318">
                  <c:v>-8.9328000000000005E-2</c:v>
                </c:pt>
                <c:pt idx="4319">
                  <c:v>-8.9288640000000002E-2</c:v>
                </c:pt>
                <c:pt idx="4320">
                  <c:v>-8.8960109999999995E-2</c:v>
                </c:pt>
                <c:pt idx="4321">
                  <c:v>-8.8343480000000002E-2</c:v>
                </c:pt>
                <c:pt idx="4322">
                  <c:v>-8.7440749999999998E-2</c:v>
                </c:pt>
                <c:pt idx="4323">
                  <c:v>-8.6254839999999999E-2</c:v>
                </c:pt>
                <c:pt idx="4324">
                  <c:v>-8.4789569999999995E-2</c:v>
                </c:pt>
                <c:pt idx="4325">
                  <c:v>-8.3049719999999994E-2</c:v>
                </c:pt>
                <c:pt idx="4326">
                  <c:v>-8.1040909999999994E-2</c:v>
                </c:pt>
                <c:pt idx="4327">
                  <c:v>-7.8769640000000002E-2</c:v>
                </c:pt>
                <c:pt idx="4328">
                  <c:v>-7.6243270000000002E-2</c:v>
                </c:pt>
                <c:pt idx="4329">
                  <c:v>-7.3469999999999994E-2</c:v>
                </c:pt>
                <c:pt idx="4330">
                  <c:v>-7.0458809999999997E-2</c:v>
                </c:pt>
                <c:pt idx="4331">
                  <c:v>-6.7219409999999993E-2</c:v>
                </c:pt>
                <c:pt idx="4332">
                  <c:v>-6.3762200000000005E-2</c:v>
                </c:pt>
                <c:pt idx="4333">
                  <c:v>-6.0098739999999998E-2</c:v>
                </c:pt>
                <c:pt idx="4334">
                  <c:v>-5.6240720000000001E-2</c:v>
                </c:pt>
                <c:pt idx="4335">
                  <c:v>-5.2200629999999998E-2</c:v>
                </c:pt>
                <c:pt idx="4336">
                  <c:v>-4.7991569999999997E-2</c:v>
                </c:pt>
                <c:pt idx="4337">
                  <c:v>-4.3627199999999998E-2</c:v>
                </c:pt>
                <c:pt idx="4338">
                  <c:v>-3.9121650000000001E-2</c:v>
                </c:pt>
                <c:pt idx="4339">
                  <c:v>-3.4489529999999997E-2</c:v>
                </c:pt>
                <c:pt idx="4340">
                  <c:v>-2.9745870000000001E-2</c:v>
                </c:pt>
                <c:pt idx="4341">
                  <c:v>-2.4906049999999999E-2</c:v>
                </c:pt>
                <c:pt idx="4342">
                  <c:v>-1.9985760000000002E-2</c:v>
                </c:pt>
                <c:pt idx="4343">
                  <c:v>-1.5000960000000001E-2</c:v>
                </c:pt>
                <c:pt idx="4344">
                  <c:v>-9.9678119999999995E-3</c:v>
                </c:pt>
                <c:pt idx="4345">
                  <c:v>-4.9026449999999997E-3</c:v>
                </c:pt>
                <c:pt idx="4346">
                  <c:v>1.781207E-4</c:v>
                </c:pt>
                <c:pt idx="4347">
                  <c:v>5.2580129999999997E-3</c:v>
                </c:pt>
                <c:pt idx="4348">
                  <c:v>1.032055E-2</c:v>
                </c:pt>
                <c:pt idx="4349">
                  <c:v>1.534932E-2</c:v>
                </c:pt>
                <c:pt idx="4350">
                  <c:v>2.0328010000000001E-2</c:v>
                </c:pt>
                <c:pt idx="4351">
                  <c:v>2.5240479999999999E-2</c:v>
                </c:pt>
                <c:pt idx="4352">
                  <c:v>3.0070800000000002E-2</c:v>
                </c:pt>
                <c:pt idx="4353">
                  <c:v>3.480333E-2</c:v>
                </c:pt>
                <c:pt idx="4354">
                  <c:v>3.9422720000000001E-2</c:v>
                </c:pt>
                <c:pt idx="4355">
                  <c:v>4.3913979999999998E-2</c:v>
                </c:pt>
                <c:pt idx="4356">
                  <c:v>4.8262569999999998E-2</c:v>
                </c:pt>
                <c:pt idx="4357">
                  <c:v>5.2454399999999998E-2</c:v>
                </c:pt>
                <c:pt idx="4358">
                  <c:v>5.6475879999999999E-2</c:v>
                </c:pt>
                <c:pt idx="4359">
                  <c:v>6.0314E-2</c:v>
                </c:pt>
                <c:pt idx="4360">
                  <c:v>6.3956299999999994E-2</c:v>
                </c:pt>
                <c:pt idx="4361">
                  <c:v>6.7391000000000006E-2</c:v>
                </c:pt>
                <c:pt idx="4362">
                  <c:v>7.0606970000000005E-2</c:v>
                </c:pt>
                <c:pt idx="4363">
                  <c:v>7.3593790000000006E-2</c:v>
                </c:pt>
                <c:pt idx="4364">
                  <c:v>7.6341809999999996E-2</c:v>
                </c:pt>
                <c:pt idx="4365">
                  <c:v>7.8842110000000007E-2</c:v>
                </c:pt>
                <c:pt idx="4366">
                  <c:v>8.1086610000000003E-2</c:v>
                </c:pt>
                <c:pt idx="4367">
                  <c:v>8.3068039999999996E-2</c:v>
                </c:pt>
                <c:pt idx="4368">
                  <c:v>8.477999E-2</c:v>
                </c:pt>
                <c:pt idx="4369">
                  <c:v>8.6216920000000002E-2</c:v>
                </c:pt>
                <c:pt idx="4370">
                  <c:v>8.7374170000000001E-2</c:v>
                </c:pt>
                <c:pt idx="4371">
                  <c:v>8.8248010000000002E-2</c:v>
                </c:pt>
                <c:pt idx="4372">
                  <c:v>8.8835609999999995E-2</c:v>
                </c:pt>
                <c:pt idx="4373">
                  <c:v>8.9135069999999997E-2</c:v>
                </c:pt>
                <c:pt idx="4374">
                  <c:v>8.9145409999999994E-2</c:v>
                </c:pt>
                <c:pt idx="4375">
                  <c:v>8.8866609999999999E-2</c:v>
                </c:pt>
                <c:pt idx="4376">
                  <c:v>8.8299569999999994E-2</c:v>
                </c:pt>
                <c:pt idx="4377">
                  <c:v>8.7446109999999994E-2</c:v>
                </c:pt>
                <c:pt idx="4378">
                  <c:v>8.630902E-2</c:v>
                </c:pt>
                <c:pt idx="4379">
                  <c:v>8.4891949999999994E-2</c:v>
                </c:pt>
                <c:pt idx="4380">
                  <c:v>8.3199510000000004E-2</c:v>
                </c:pt>
                <c:pt idx="4381">
                  <c:v>8.1237160000000003E-2</c:v>
                </c:pt>
                <c:pt idx="4382">
                  <c:v>7.9011250000000005E-2</c:v>
                </c:pt>
                <c:pt idx="4383">
                  <c:v>7.6529E-2</c:v>
                </c:pt>
                <c:pt idx="4384">
                  <c:v>7.3798429999999998E-2</c:v>
                </c:pt>
                <c:pt idx="4385">
                  <c:v>7.0828409999999994E-2</c:v>
                </c:pt>
                <c:pt idx="4386">
                  <c:v>6.7628489999999999E-2</c:v>
                </c:pt>
                <c:pt idx="4387">
                  <c:v>6.4208890000000005E-2</c:v>
                </c:pt>
                <c:pt idx="4388">
                  <c:v>6.0581110000000001E-2</c:v>
                </c:pt>
                <c:pt idx="4389">
                  <c:v>5.6756670000000002E-2</c:v>
                </c:pt>
                <c:pt idx="4390">
                  <c:v>5.2747960000000003E-2</c:v>
                </c:pt>
                <c:pt idx="4391">
                  <c:v>4.856796E-2</c:v>
                </c:pt>
                <c:pt idx="4392">
                  <c:v>4.4230220000000001E-2</c:v>
                </c:pt>
                <c:pt idx="4393">
                  <c:v>3.9748779999999997E-2</c:v>
                </c:pt>
                <c:pt idx="4394">
                  <c:v>3.513819E-2</c:v>
                </c:pt>
                <c:pt idx="4395">
                  <c:v>3.041336E-2</c:v>
                </c:pt>
                <c:pt idx="4396">
                  <c:v>2.558962E-2</c:v>
                </c:pt>
                <c:pt idx="4397">
                  <c:v>2.0682599999999999E-2</c:v>
                </c:pt>
                <c:pt idx="4398">
                  <c:v>1.5708219999999998E-2</c:v>
                </c:pt>
                <c:pt idx="4399">
                  <c:v>1.068259E-2</c:v>
                </c:pt>
                <c:pt idx="4400">
                  <c:v>5.6220259999999996E-3</c:v>
                </c:pt>
                <c:pt idx="4401">
                  <c:v>5.4292260000000003E-4</c:v>
                </c:pt>
                <c:pt idx="4402">
                  <c:v>-4.5382479999999999E-3</c:v>
                </c:pt>
                <c:pt idx="4403">
                  <c:v>-9.6050049999999998E-3</c:v>
                </c:pt>
                <c:pt idx="4404">
                  <c:v>-1.464092E-2</c:v>
                </c:pt>
                <c:pt idx="4405">
                  <c:v>-1.9629649999999998E-2</c:v>
                </c:pt>
                <c:pt idx="4406">
                  <c:v>-2.455504E-2</c:v>
                </c:pt>
                <c:pt idx="4407">
                  <c:v>-2.9401099999999999E-2</c:v>
                </c:pt>
                <c:pt idx="4408">
                  <c:v>-3.4152120000000001E-2</c:v>
                </c:pt>
                <c:pt idx="4409">
                  <c:v>-3.8792680000000003E-2</c:v>
                </c:pt>
                <c:pt idx="4410">
                  <c:v>-4.3307760000000001E-2</c:v>
                </c:pt>
                <c:pt idx="4411">
                  <c:v>-4.7682700000000001E-2</c:v>
                </c:pt>
                <c:pt idx="4412">
                  <c:v>-5.1903320000000003E-2</c:v>
                </c:pt>
                <c:pt idx="4413">
                  <c:v>-5.5955940000000003E-2</c:v>
                </c:pt>
                <c:pt idx="4414">
                  <c:v>-5.9827430000000001E-2</c:v>
                </c:pt>
                <c:pt idx="4415">
                  <c:v>-6.3505220000000001E-2</c:v>
                </c:pt>
                <c:pt idx="4416">
                  <c:v>-6.6977419999999996E-2</c:v>
                </c:pt>
                <c:pt idx="4417">
                  <c:v>-7.0232760000000005E-2</c:v>
                </c:pt>
                <c:pt idx="4418">
                  <c:v>-7.3260690000000003E-2</c:v>
                </c:pt>
                <c:pt idx="4419">
                  <c:v>-7.6051389999999996E-2</c:v>
                </c:pt>
                <c:pt idx="4420">
                  <c:v>-7.8595849999999995E-2</c:v>
                </c:pt>
                <c:pt idx="4421">
                  <c:v>-8.0885789999999999E-2</c:v>
                </c:pt>
                <c:pt idx="4422">
                  <c:v>-8.2913819999999999E-2</c:v>
                </c:pt>
                <c:pt idx="4423">
                  <c:v>-8.4673360000000003E-2</c:v>
                </c:pt>
                <c:pt idx="4424">
                  <c:v>-8.6158700000000005E-2</c:v>
                </c:pt>
                <c:pt idx="4425">
                  <c:v>-8.7365040000000005E-2</c:v>
                </c:pt>
                <c:pt idx="4426">
                  <c:v>-8.8288459999999999E-2</c:v>
                </c:pt>
                <c:pt idx="4427">
                  <c:v>-8.8925980000000002E-2</c:v>
                </c:pt>
                <c:pt idx="4428">
                  <c:v>-8.9275519999999997E-2</c:v>
                </c:pt>
                <c:pt idx="4429">
                  <c:v>-8.9335940000000003E-2</c:v>
                </c:pt>
                <c:pt idx="4430">
                  <c:v>-8.9107049999999993E-2</c:v>
                </c:pt>
                <c:pt idx="4431">
                  <c:v>-8.8589589999999996E-2</c:v>
                </c:pt>
                <c:pt idx="4432">
                  <c:v>-8.778524E-2</c:v>
                </c:pt>
                <c:pt idx="4433">
                  <c:v>-8.6696579999999995E-2</c:v>
                </c:pt>
                <c:pt idx="4434">
                  <c:v>-8.5327159999999999E-2</c:v>
                </c:pt>
                <c:pt idx="4435">
                  <c:v>-8.3681400000000003E-2</c:v>
                </c:pt>
                <c:pt idx="4436">
                  <c:v>-8.176464E-2</c:v>
                </c:pt>
                <c:pt idx="4437">
                  <c:v>-7.958308E-2</c:v>
                </c:pt>
                <c:pt idx="4438">
                  <c:v>-7.7143790000000004E-2</c:v>
                </c:pt>
                <c:pt idx="4439">
                  <c:v>-7.4454670000000001E-2</c:v>
                </c:pt>
                <c:pt idx="4440">
                  <c:v>-7.1524459999999998E-2</c:v>
                </c:pt>
                <c:pt idx="4441">
                  <c:v>-6.8362610000000004E-2</c:v>
                </c:pt>
                <c:pt idx="4442">
                  <c:v>-6.4979200000000001E-2</c:v>
                </c:pt>
                <c:pt idx="4443">
                  <c:v>-6.1385620000000002E-2</c:v>
                </c:pt>
                <c:pt idx="4444">
                  <c:v>-5.7593310000000002E-2</c:v>
                </c:pt>
                <c:pt idx="4445">
                  <c:v>-5.3614549999999997E-2</c:v>
                </c:pt>
                <c:pt idx="4446">
                  <c:v>-4.9462239999999998E-2</c:v>
                </c:pt>
                <c:pt idx="4447">
                  <c:v>-4.5149849999999998E-2</c:v>
                </c:pt>
                <c:pt idx="4448">
                  <c:v>-4.0691350000000001E-2</c:v>
                </c:pt>
                <c:pt idx="4449">
                  <c:v>-3.6101189999999998E-2</c:v>
                </c:pt>
                <c:pt idx="4450">
                  <c:v>-3.1394270000000002E-2</c:v>
                </c:pt>
                <c:pt idx="4451">
                  <c:v>-2.6585850000000001E-2</c:v>
                </c:pt>
                <c:pt idx="4452">
                  <c:v>-2.1691519999999999E-2</c:v>
                </c:pt>
                <c:pt idx="4453">
                  <c:v>-1.6727140000000001E-2</c:v>
                </c:pt>
                <c:pt idx="4454">
                  <c:v>-1.170883E-2</c:v>
                </c:pt>
                <c:pt idx="4455">
                  <c:v>-6.6528480000000003E-3</c:v>
                </c:pt>
                <c:pt idx="4456">
                  <c:v>-1.5755980000000001E-3</c:v>
                </c:pt>
                <c:pt idx="4457">
                  <c:v>3.5064570000000002E-3</c:v>
                </c:pt>
                <c:pt idx="4458">
                  <c:v>8.5768379999999998E-3</c:v>
                </c:pt>
                <c:pt idx="4459">
                  <c:v>1.36191E-2</c:v>
                </c:pt>
                <c:pt idx="4460">
                  <c:v>1.8616890000000001E-2</c:v>
                </c:pt>
                <c:pt idx="4461">
                  <c:v>2.3554019999999998E-2</c:v>
                </c:pt>
                <c:pt idx="4462">
                  <c:v>2.8414459999999999E-2</c:v>
                </c:pt>
                <c:pt idx="4463">
                  <c:v>3.3182459999999997E-2</c:v>
                </c:pt>
                <c:pt idx="4464">
                  <c:v>3.7842580000000001E-2</c:v>
                </c:pt>
                <c:pt idx="4465">
                  <c:v>4.2379689999999998E-2</c:v>
                </c:pt>
                <c:pt idx="4466">
                  <c:v>4.6779099999999997E-2</c:v>
                </c:pt>
                <c:pt idx="4467">
                  <c:v>5.1026540000000002E-2</c:v>
                </c:pt>
                <c:pt idx="4468">
                  <c:v>5.5108270000000001E-2</c:v>
                </c:pt>
                <c:pt idx="4469">
                  <c:v>5.9011050000000002E-2</c:v>
                </c:pt>
                <c:pt idx="4470">
                  <c:v>6.2722239999999999E-2</c:v>
                </c:pt>
                <c:pt idx="4471">
                  <c:v>6.6229819999999995E-2</c:v>
                </c:pt>
                <c:pt idx="4472">
                  <c:v>6.9522429999999996E-2</c:v>
                </c:pt>
                <c:pt idx="4473">
                  <c:v>7.2589399999999998E-2</c:v>
                </c:pt>
                <c:pt idx="4474">
                  <c:v>7.542082E-2</c:v>
                </c:pt>
                <c:pt idx="4475">
                  <c:v>7.8007499999999994E-2</c:v>
                </c:pt>
                <c:pt idx="4476">
                  <c:v>8.0341070000000001E-2</c:v>
                </c:pt>
                <c:pt idx="4477">
                  <c:v>8.2413990000000006E-2</c:v>
                </c:pt>
                <c:pt idx="4478">
                  <c:v>8.4219539999999996E-2</c:v>
                </c:pt>
                <c:pt idx="4479">
                  <c:v>8.5751880000000003E-2</c:v>
                </c:pt>
                <c:pt idx="4480">
                  <c:v>8.7006050000000001E-2</c:v>
                </c:pt>
                <c:pt idx="4481">
                  <c:v>8.7977979999999997E-2</c:v>
                </c:pt>
                <c:pt idx="4482">
                  <c:v>8.8664549999999995E-2</c:v>
                </c:pt>
                <c:pt idx="4483">
                  <c:v>8.9063530000000002E-2</c:v>
                </c:pt>
                <c:pt idx="4484">
                  <c:v>8.9173619999999995E-2</c:v>
                </c:pt>
                <c:pt idx="4485">
                  <c:v>8.8994470000000006E-2</c:v>
                </c:pt>
                <c:pt idx="4486">
                  <c:v>8.8526670000000002E-2</c:v>
                </c:pt>
                <c:pt idx="4487">
                  <c:v>8.7771710000000003E-2</c:v>
                </c:pt>
                <c:pt idx="4488">
                  <c:v>8.673206E-2</c:v>
                </c:pt>
                <c:pt idx="4489">
                  <c:v>8.5411059999999997E-2</c:v>
                </c:pt>
                <c:pt idx="4490">
                  <c:v>8.3813009999999993E-2</c:v>
                </c:pt>
                <c:pt idx="4491">
                  <c:v>8.1943059999999998E-2</c:v>
                </c:pt>
                <c:pt idx="4492">
                  <c:v>7.980727E-2</c:v>
                </c:pt>
                <c:pt idx="4493">
                  <c:v>7.7412549999999997E-2</c:v>
                </c:pt>
                <c:pt idx="4494">
                  <c:v>7.4766669999999993E-2</c:v>
                </c:pt>
                <c:pt idx="4495">
                  <c:v>7.1878159999999996E-2</c:v>
                </c:pt>
                <c:pt idx="4496">
                  <c:v>6.8756390000000001E-2</c:v>
                </c:pt>
                <c:pt idx="4497">
                  <c:v>6.5411239999999995E-2</c:v>
                </c:pt>
                <c:pt idx="4498">
                  <c:v>6.1854010000000001E-2</c:v>
                </c:pt>
                <c:pt idx="4499">
                  <c:v>5.809603E-2</c:v>
                </c:pt>
                <c:pt idx="4500">
                  <c:v>5.4149429999999998E-2</c:v>
                </c:pt>
                <c:pt idx="4501">
                  <c:v>5.002699E-2</c:v>
                </c:pt>
                <c:pt idx="4502">
                  <c:v>4.5742089999999999E-2</c:v>
                </c:pt>
                <c:pt idx="4503">
                  <c:v>4.1308589999999999E-2</c:v>
                </c:pt>
                <c:pt idx="4504">
                  <c:v>3.6740870000000002E-2</c:v>
                </c:pt>
                <c:pt idx="4505">
                  <c:v>3.2053720000000001E-2</c:v>
                </c:pt>
                <c:pt idx="4506">
                  <c:v>2.7262339999999999E-2</c:v>
                </c:pt>
                <c:pt idx="4507">
                  <c:v>2.2382260000000001E-2</c:v>
                </c:pt>
                <c:pt idx="4508">
                  <c:v>1.7429299999999998E-2</c:v>
                </c:pt>
                <c:pt idx="4509">
                  <c:v>1.241952E-2</c:v>
                </c:pt>
                <c:pt idx="4510">
                  <c:v>7.369156E-3</c:v>
                </c:pt>
                <c:pt idx="4511">
                  <c:v>2.2945869999999998E-3</c:v>
                </c:pt>
                <c:pt idx="4512">
                  <c:v>-2.7877330000000001E-3</c:v>
                </c:pt>
                <c:pt idx="4513">
                  <c:v>-7.8613169999999996E-3</c:v>
                </c:pt>
                <c:pt idx="4514">
                  <c:v>-1.290971E-2</c:v>
                </c:pt>
                <c:pt idx="4515">
                  <c:v>-1.791655E-2</c:v>
                </c:pt>
                <c:pt idx="4516">
                  <c:v>-2.28656E-2</c:v>
                </c:pt>
                <c:pt idx="4517">
                  <c:v>-2.7740799999999999E-2</c:v>
                </c:pt>
                <c:pt idx="4518">
                  <c:v>-3.2526340000000001E-2</c:v>
                </c:pt>
                <c:pt idx="4519">
                  <c:v>-3.7206709999999997E-2</c:v>
                </c:pt>
                <c:pt idx="4520">
                  <c:v>-4.1766739999999997E-2</c:v>
                </c:pt>
                <c:pt idx="4521">
                  <c:v>-4.6191629999999997E-2</c:v>
                </c:pt>
                <c:pt idx="4522">
                  <c:v>-5.0467030000000003E-2</c:v>
                </c:pt>
                <c:pt idx="4523">
                  <c:v>-5.4579099999999998E-2</c:v>
                </c:pt>
                <c:pt idx="4524">
                  <c:v>-5.8514490000000002E-2</c:v>
                </c:pt>
                <c:pt idx="4525">
                  <c:v>-6.2260459999999997E-2</c:v>
                </c:pt>
                <c:pt idx="4526">
                  <c:v>-6.5804849999999998E-2</c:v>
                </c:pt>
                <c:pt idx="4527">
                  <c:v>-6.9136199999999995E-2</c:v>
                </c:pt>
                <c:pt idx="4528">
                  <c:v>-7.2243689999999999E-2</c:v>
                </c:pt>
                <c:pt idx="4529">
                  <c:v>-7.5117260000000005E-2</c:v>
                </c:pt>
                <c:pt idx="4530">
                  <c:v>-7.77476E-2</c:v>
                </c:pt>
                <c:pt idx="4531">
                  <c:v>-8.012619E-2</c:v>
                </c:pt>
                <c:pt idx="4532">
                  <c:v>-8.2245319999999997E-2</c:v>
                </c:pt>
                <c:pt idx="4533">
                  <c:v>-8.4098129999999993E-2</c:v>
                </c:pt>
                <c:pt idx="4534">
                  <c:v>-8.5678610000000002E-2</c:v>
                </c:pt>
                <c:pt idx="4535">
                  <c:v>-8.6981649999999994E-2</c:v>
                </c:pt>
                <c:pt idx="4536">
                  <c:v>-8.8003020000000001E-2</c:v>
                </c:pt>
                <c:pt idx="4537">
                  <c:v>-8.8739399999999996E-2</c:v>
                </c:pt>
                <c:pt idx="4538">
                  <c:v>-8.9188409999999996E-2</c:v>
                </c:pt>
                <c:pt idx="4539">
                  <c:v>-8.93486E-2</c:v>
                </c:pt>
                <c:pt idx="4540">
                  <c:v>-8.9219439999999997E-2</c:v>
                </c:pt>
                <c:pt idx="4541">
                  <c:v>-8.8801340000000006E-2</c:v>
                </c:pt>
                <c:pt idx="4542">
                  <c:v>-8.8095660000000006E-2</c:v>
                </c:pt>
                <c:pt idx="4543">
                  <c:v>-8.7104689999999999E-2</c:v>
                </c:pt>
                <c:pt idx="4544">
                  <c:v>-8.5831630000000006E-2</c:v>
                </c:pt>
                <c:pt idx="4545">
                  <c:v>-8.4280599999999997E-2</c:v>
                </c:pt>
                <c:pt idx="4546">
                  <c:v>-8.2456630000000003E-2</c:v>
                </c:pt>
                <c:pt idx="4547">
                  <c:v>-8.0365610000000004E-2</c:v>
                </c:pt>
                <c:pt idx="4548">
                  <c:v>-7.8014349999999996E-2</c:v>
                </c:pt>
                <c:pt idx="4549">
                  <c:v>-7.5410439999999995E-2</c:v>
                </c:pt>
                <c:pt idx="4550">
                  <c:v>-7.2562310000000005E-2</c:v>
                </c:pt>
                <c:pt idx="4551">
                  <c:v>-6.9479230000000003E-2</c:v>
                </c:pt>
                <c:pt idx="4552">
                  <c:v>-6.6170989999999999E-2</c:v>
                </c:pt>
                <c:pt idx="4553">
                  <c:v>-6.2648629999999997E-2</c:v>
                </c:pt>
                <c:pt idx="4554">
                  <c:v>-5.8923490000000002E-2</c:v>
                </c:pt>
                <c:pt idx="4555">
                  <c:v>-5.5007599999999997E-2</c:v>
                </c:pt>
                <c:pt idx="4556">
                  <c:v>-5.0913640000000003E-2</c:v>
                </c:pt>
                <c:pt idx="4557">
                  <c:v>-4.6654889999999997E-2</c:v>
                </c:pt>
                <c:pt idx="4558">
                  <c:v>-4.2245169999999999E-2</c:v>
                </c:pt>
                <c:pt idx="4559">
                  <c:v>-3.7698750000000003E-2</c:v>
                </c:pt>
                <c:pt idx="4560">
                  <c:v>-3.303039E-2</c:v>
                </c:pt>
                <c:pt idx="4561">
                  <c:v>-2.8255229999999999E-2</c:v>
                </c:pt>
                <c:pt idx="4562">
                  <c:v>-2.3388740000000002E-2</c:v>
                </c:pt>
                <c:pt idx="4563">
                  <c:v>-1.8446710000000002E-2</c:v>
                </c:pt>
                <c:pt idx="4564">
                  <c:v>-1.3445159999999999E-2</c:v>
                </c:pt>
                <c:pt idx="4565">
                  <c:v>-8.4003169999999992E-3</c:v>
                </c:pt>
                <c:pt idx="4566">
                  <c:v>-3.328545E-3</c:v>
                </c:pt>
                <c:pt idx="4567">
                  <c:v>1.753721E-3</c:v>
                </c:pt>
                <c:pt idx="4568">
                  <c:v>6.8299950000000002E-3</c:v>
                </c:pt>
                <c:pt idx="4569">
                  <c:v>1.188381E-2</c:v>
                </c:pt>
                <c:pt idx="4570">
                  <c:v>1.6898779999999999E-2</c:v>
                </c:pt>
                <c:pt idx="4571">
                  <c:v>2.185865E-2</c:v>
                </c:pt>
                <c:pt idx="4572">
                  <c:v>2.674733E-2</c:v>
                </c:pt>
                <c:pt idx="4573">
                  <c:v>3.1548970000000003E-2</c:v>
                </c:pt>
                <c:pt idx="4574">
                  <c:v>3.6248009999999997E-2</c:v>
                </c:pt>
                <c:pt idx="4575">
                  <c:v>4.0829219999999999E-2</c:v>
                </c:pt>
                <c:pt idx="4576">
                  <c:v>4.5277739999999997E-2</c:v>
                </c:pt>
                <c:pt idx="4577">
                  <c:v>4.957918E-2</c:v>
                </c:pt>
                <c:pt idx="4578">
                  <c:v>5.3719570000000001E-2</c:v>
                </c:pt>
                <c:pt idx="4579">
                  <c:v>5.7685519999999997E-2</c:v>
                </c:pt>
                <c:pt idx="4580">
                  <c:v>6.1464159999999997E-2</c:v>
                </c:pt>
                <c:pt idx="4581">
                  <c:v>6.5043279999999995E-2</c:v>
                </c:pt>
                <c:pt idx="4582">
                  <c:v>6.8411250000000007E-2</c:v>
                </c:pt>
                <c:pt idx="4583">
                  <c:v>7.1557190000000007E-2</c:v>
                </c:pt>
                <c:pt idx="4584">
                  <c:v>7.4470910000000001E-2</c:v>
                </c:pt>
                <c:pt idx="4585">
                  <c:v>7.714298E-2</c:v>
                </c:pt>
                <c:pt idx="4586">
                  <c:v>7.956473E-2</c:v>
                </c:pt>
                <c:pt idx="4587">
                  <c:v>8.1728330000000002E-2</c:v>
                </c:pt>
                <c:pt idx="4588">
                  <c:v>8.3626779999999998E-2</c:v>
                </c:pt>
                <c:pt idx="4589">
                  <c:v>8.525394E-2</c:v>
                </c:pt>
                <c:pt idx="4590">
                  <c:v>8.6604539999999994E-2</c:v>
                </c:pt>
                <c:pt idx="4591">
                  <c:v>8.7674199999999994E-2</c:v>
                </c:pt>
                <c:pt idx="4592">
                  <c:v>8.8459479999999993E-2</c:v>
                </c:pt>
                <c:pt idx="4593">
                  <c:v>8.8957820000000007E-2</c:v>
                </c:pt>
                <c:pt idx="4594">
                  <c:v>8.9167620000000003E-2</c:v>
                </c:pt>
                <c:pt idx="4595">
                  <c:v>8.9088189999999998E-2</c:v>
                </c:pt>
                <c:pt idx="4596">
                  <c:v>8.8719800000000001E-2</c:v>
                </c:pt>
                <c:pt idx="4597">
                  <c:v>8.8063630000000004E-2</c:v>
                </c:pt>
                <c:pt idx="4598">
                  <c:v>8.7121809999999994E-2</c:v>
                </c:pt>
                <c:pt idx="4599">
                  <c:v>8.5897399999999999E-2</c:v>
                </c:pt>
                <c:pt idx="4600">
                  <c:v>8.4394350000000007E-2</c:v>
                </c:pt>
                <c:pt idx="4601">
                  <c:v>8.261752E-2</c:v>
                </c:pt>
                <c:pt idx="4602">
                  <c:v>8.0572660000000004E-2</c:v>
                </c:pt>
                <c:pt idx="4603">
                  <c:v>7.82664E-2</c:v>
                </c:pt>
                <c:pt idx="4604">
                  <c:v>7.5706190000000007E-2</c:v>
                </c:pt>
                <c:pt idx="4605">
                  <c:v>7.2900320000000005E-2</c:v>
                </c:pt>
                <c:pt idx="4606">
                  <c:v>6.9857900000000001E-2</c:v>
                </c:pt>
                <c:pt idx="4607">
                  <c:v>6.6588579999999994E-2</c:v>
                </c:pt>
                <c:pt idx="4608">
                  <c:v>6.310317E-2</c:v>
                </c:pt>
                <c:pt idx="4609">
                  <c:v>5.9413090000000002E-2</c:v>
                </c:pt>
                <c:pt idx="4610">
                  <c:v>5.5530110000000001E-2</c:v>
                </c:pt>
                <c:pt idx="4611">
                  <c:v>5.146684E-2</c:v>
                </c:pt>
                <c:pt idx="4612">
                  <c:v>4.7236420000000001E-2</c:v>
                </c:pt>
                <c:pt idx="4613">
                  <c:v>4.285257E-2</c:v>
                </c:pt>
                <c:pt idx="4614">
                  <c:v>3.8329479999999999E-2</c:v>
                </c:pt>
                <c:pt idx="4615">
                  <c:v>3.3681820000000001E-2</c:v>
                </c:pt>
                <c:pt idx="4616">
                  <c:v>2.892465E-2</c:v>
                </c:pt>
                <c:pt idx="4617">
                  <c:v>2.407339E-2</c:v>
                </c:pt>
                <c:pt idx="4618">
                  <c:v>1.9143759999999999E-2</c:v>
                </c:pt>
                <c:pt idx="4619">
                  <c:v>1.4151749999999999E-2</c:v>
                </c:pt>
                <c:pt idx="4620">
                  <c:v>9.1135339999999995E-3</c:v>
                </c:pt>
                <c:pt idx="4621">
                  <c:v>4.045463E-3</c:v>
                </c:pt>
                <c:pt idx="4622">
                  <c:v>-1.0360409999999999E-3</c:v>
                </c:pt>
                <c:pt idx="4623">
                  <c:v>-6.1144900000000002E-3</c:v>
                </c:pt>
                <c:pt idx="4624">
                  <c:v>-1.117342E-2</c:v>
                </c:pt>
                <c:pt idx="4625">
                  <c:v>-1.6196430000000001E-2</c:v>
                </c:pt>
                <c:pt idx="4626">
                  <c:v>-2.1167229999999999E-2</c:v>
                </c:pt>
                <c:pt idx="4627">
                  <c:v>-2.606969E-2</c:v>
                </c:pt>
                <c:pt idx="4628">
                  <c:v>-3.0887910000000001E-2</c:v>
                </c:pt>
                <c:pt idx="4629">
                  <c:v>-3.5606279999999997E-2</c:v>
                </c:pt>
                <c:pt idx="4630">
                  <c:v>-4.0209500000000002E-2</c:v>
                </c:pt>
                <c:pt idx="4631">
                  <c:v>-4.4682630000000001E-2</c:v>
                </c:pt>
                <c:pt idx="4632">
                  <c:v>-4.901117E-2</c:v>
                </c:pt>
                <c:pt idx="4633">
                  <c:v>-5.318109E-2</c:v>
                </c:pt>
                <c:pt idx="4634">
                  <c:v>-5.7178880000000001E-2</c:v>
                </c:pt>
                <c:pt idx="4635">
                  <c:v>-6.099156E-2</c:v>
                </c:pt>
                <c:pt idx="4636">
                  <c:v>-6.4606800000000006E-2</c:v>
                </c:pt>
                <c:pt idx="4637">
                  <c:v>-6.8012859999999994E-2</c:v>
                </c:pt>
                <c:pt idx="4638">
                  <c:v>-7.1198719999999993E-2</c:v>
                </c:pt>
                <c:pt idx="4639">
                  <c:v>-7.4154029999999996E-2</c:v>
                </c:pt>
                <c:pt idx="4640">
                  <c:v>-7.6869259999999995E-2</c:v>
                </c:pt>
                <c:pt idx="4641">
                  <c:v>-7.9335569999999994E-2</c:v>
                </c:pt>
                <c:pt idx="4642">
                  <c:v>-8.1544989999999998E-2</c:v>
                </c:pt>
                <c:pt idx="4643">
                  <c:v>-8.349036E-2</c:v>
                </c:pt>
                <c:pt idx="4644">
                  <c:v>-8.5165370000000004E-2</c:v>
                </c:pt>
                <c:pt idx="4645">
                  <c:v>-8.6564600000000005E-2</c:v>
                </c:pt>
                <c:pt idx="4646">
                  <c:v>-8.7683510000000006E-2</c:v>
                </c:pt>
                <c:pt idx="4647">
                  <c:v>-8.8518490000000005E-2</c:v>
                </c:pt>
                <c:pt idx="4648">
                  <c:v>-8.9066800000000002E-2</c:v>
                </c:pt>
                <c:pt idx="4649">
                  <c:v>-8.932669E-2</c:v>
                </c:pt>
                <c:pt idx="4650">
                  <c:v>-8.9297310000000005E-2</c:v>
                </c:pt>
                <c:pt idx="4651">
                  <c:v>-8.8978740000000001E-2</c:v>
                </c:pt>
                <c:pt idx="4652">
                  <c:v>-8.8372019999999996E-2</c:v>
                </c:pt>
                <c:pt idx="4653">
                  <c:v>-8.7479109999999999E-2</c:v>
                </c:pt>
                <c:pt idx="4654">
                  <c:v>-8.6302909999999997E-2</c:v>
                </c:pt>
                <c:pt idx="4655">
                  <c:v>-8.4847199999999998E-2</c:v>
                </c:pt>
                <c:pt idx="4656">
                  <c:v>-8.311673E-2</c:v>
                </c:pt>
                <c:pt idx="4657">
                  <c:v>-8.1117090000000003E-2</c:v>
                </c:pt>
                <c:pt idx="4658">
                  <c:v>-7.8854750000000001E-2</c:v>
                </c:pt>
                <c:pt idx="4659">
                  <c:v>-7.6337050000000004E-2</c:v>
                </c:pt>
                <c:pt idx="4660">
                  <c:v>-7.3572139999999994E-2</c:v>
                </c:pt>
                <c:pt idx="4661">
                  <c:v>-7.0569000000000007E-2</c:v>
                </c:pt>
                <c:pt idx="4662">
                  <c:v>-6.7337300000000003E-2</c:v>
                </c:pt>
                <c:pt idx="4663">
                  <c:v>-6.3887399999999997E-2</c:v>
                </c:pt>
                <c:pt idx="4664">
                  <c:v>-6.0230880000000001E-2</c:v>
                </c:pt>
                <c:pt idx="4665">
                  <c:v>-5.6379360000000003E-2</c:v>
                </c:pt>
                <c:pt idx="4666">
                  <c:v>-5.2345330000000002E-2</c:v>
                </c:pt>
                <c:pt idx="4667">
                  <c:v>-4.8141870000000003E-2</c:v>
                </c:pt>
                <c:pt idx="4668">
                  <c:v>-4.378261E-2</c:v>
                </c:pt>
                <c:pt idx="4669">
                  <c:v>-3.9281679999999999E-2</c:v>
                </c:pt>
                <c:pt idx="4670">
                  <c:v>-3.4653690000000001E-2</c:v>
                </c:pt>
                <c:pt idx="4671">
                  <c:v>-2.9913619999999998E-2</c:v>
                </c:pt>
                <c:pt idx="4672">
                  <c:v>-2.507684E-2</c:v>
                </c:pt>
                <c:pt idx="4673">
                  <c:v>-2.0159059999999999E-2</c:v>
                </c:pt>
                <c:pt idx="4674">
                  <c:v>-1.5176210000000001E-2</c:v>
                </c:pt>
                <c:pt idx="4675">
                  <c:v>-1.0144449999999999E-2</c:v>
                </c:pt>
                <c:pt idx="4676">
                  <c:v>-5.080111E-3</c:v>
                </c:pt>
                <c:pt idx="4677">
                  <c:v>3.9300570000000002E-7</c:v>
                </c:pt>
                <c:pt idx="4678">
                  <c:v>5.0805939999999999E-3</c:v>
                </c:pt>
                <c:pt idx="4679">
                  <c:v>1.014401E-2</c:v>
                </c:pt>
                <c:pt idx="4680">
                  <c:v>1.517422E-2</c:v>
                </c:pt>
                <c:pt idx="4681">
                  <c:v>2.0154910000000002E-2</c:v>
                </c:pt>
                <c:pt idx="4682">
                  <c:v>2.5069939999999999E-2</c:v>
                </c:pt>
                <c:pt idx="4683">
                  <c:v>2.9903369999999999E-2</c:v>
                </c:pt>
                <c:pt idx="4684">
                  <c:v>3.4639530000000002E-2</c:v>
                </c:pt>
                <c:pt idx="4685">
                  <c:v>3.9263069999999997E-2</c:v>
                </c:pt>
                <c:pt idx="4686">
                  <c:v>4.3759010000000001E-2</c:v>
                </c:pt>
                <c:pt idx="4687">
                  <c:v>4.8112759999999997E-2</c:v>
                </c:pt>
                <c:pt idx="4688">
                  <c:v>5.2310240000000001E-2</c:v>
                </c:pt>
                <c:pt idx="4689">
                  <c:v>5.6337819999999997E-2</c:v>
                </c:pt>
                <c:pt idx="4690">
                  <c:v>6.0182470000000002E-2</c:v>
                </c:pt>
                <c:pt idx="4691">
                  <c:v>6.3831730000000003E-2</c:v>
                </c:pt>
                <c:pt idx="4692">
                  <c:v>6.727379E-2</c:v>
                </c:pt>
                <c:pt idx="4693">
                  <c:v>7.0497489999999996E-2</c:v>
                </c:pt>
                <c:pt idx="4694">
                  <c:v>7.3492390000000005E-2</c:v>
                </c:pt>
                <c:pt idx="4695">
                  <c:v>7.6248800000000005E-2</c:v>
                </c:pt>
                <c:pt idx="4696">
                  <c:v>7.8757800000000003E-2</c:v>
                </c:pt>
                <c:pt idx="4697">
                  <c:v>8.1011250000000007E-2</c:v>
                </c:pt>
                <c:pt idx="4698">
                  <c:v>8.3001870000000005E-2</c:v>
                </c:pt>
                <c:pt idx="4699">
                  <c:v>8.4723229999999997E-2</c:v>
                </c:pt>
                <c:pt idx="4700">
                  <c:v>8.616973E-2</c:v>
                </c:pt>
                <c:pt idx="4701">
                  <c:v>8.7336709999999998E-2</c:v>
                </c:pt>
                <c:pt idx="4702">
                  <c:v>8.8220389999999996E-2</c:v>
                </c:pt>
                <c:pt idx="4703">
                  <c:v>8.8817900000000005E-2</c:v>
                </c:pt>
                <c:pt idx="4704">
                  <c:v>8.9127319999999996E-2</c:v>
                </c:pt>
                <c:pt idx="4705">
                  <c:v>8.9147649999999995E-2</c:v>
                </c:pt>
                <c:pt idx="4706">
                  <c:v>8.8878819999999997E-2</c:v>
                </c:pt>
                <c:pt idx="4707">
                  <c:v>8.8321700000000003E-2</c:v>
                </c:pt>
                <c:pt idx="4708">
                  <c:v>8.7478089999999994E-2</c:v>
                </c:pt>
                <c:pt idx="4709">
                  <c:v>8.6350730000000001E-2</c:v>
                </c:pt>
                <c:pt idx="4710">
                  <c:v>8.4943260000000007E-2</c:v>
                </c:pt>
                <c:pt idx="4711">
                  <c:v>8.3260230000000005E-2</c:v>
                </c:pt>
                <c:pt idx="4712">
                  <c:v>8.1307099999999993E-2</c:v>
                </c:pt>
                <c:pt idx="4713">
                  <c:v>7.9090190000000005E-2</c:v>
                </c:pt>
                <c:pt idx="4714">
                  <c:v>7.6616649999999994E-2</c:v>
                </c:pt>
                <c:pt idx="4715">
                  <c:v>7.3894509999999997E-2</c:v>
                </c:pt>
                <c:pt idx="4716">
                  <c:v>7.0932599999999998E-2</c:v>
                </c:pt>
                <c:pt idx="4717">
                  <c:v>6.7740449999999994E-2</c:v>
                </c:pt>
                <c:pt idx="4718">
                  <c:v>6.4328250000000003E-2</c:v>
                </c:pt>
                <c:pt idx="4719">
                  <c:v>6.0707469999999999E-2</c:v>
                </c:pt>
                <c:pt idx="4720">
                  <c:v>5.6889620000000002E-2</c:v>
                </c:pt>
                <c:pt idx="4721">
                  <c:v>5.2887049999999998E-2</c:v>
                </c:pt>
                <c:pt idx="4722">
                  <c:v>4.8712749999999999E-2</c:v>
                </c:pt>
                <c:pt idx="4723">
                  <c:v>4.4380210000000003E-2</c:v>
                </c:pt>
                <c:pt idx="4724">
                  <c:v>3.9903500000000001E-2</c:v>
                </c:pt>
                <c:pt idx="4725">
                  <c:v>3.5297120000000001E-2</c:v>
                </c:pt>
                <c:pt idx="4726">
                  <c:v>3.0575990000000001E-2</c:v>
                </c:pt>
                <c:pt idx="4727">
                  <c:v>2.5755400000000001E-2</c:v>
                </c:pt>
                <c:pt idx="4728">
                  <c:v>2.0851000000000001E-2</c:v>
                </c:pt>
                <c:pt idx="4729">
                  <c:v>1.5878679999999999E-2</c:v>
                </c:pt>
                <c:pt idx="4730">
                  <c:v>1.0854559999999999E-2</c:v>
                </c:pt>
                <c:pt idx="4731">
                  <c:v>5.7949250000000002E-3</c:v>
                </c:pt>
                <c:pt idx="4732">
                  <c:v>7.1618530000000004E-4</c:v>
                </c:pt>
                <c:pt idx="4733">
                  <c:v>-4.3651829999999999E-3</c:v>
                </c:pt>
                <c:pt idx="4734">
                  <c:v>-9.4327100000000004E-3</c:v>
                </c:pt>
                <c:pt idx="4735">
                  <c:v>-1.4469950000000001E-2</c:v>
                </c:pt>
                <c:pt idx="4736">
                  <c:v>-1.946059E-2</c:v>
                </c:pt>
                <c:pt idx="4737">
                  <c:v>-2.4388420000000001E-2</c:v>
                </c:pt>
                <c:pt idx="4738">
                  <c:v>-2.923748E-2</c:v>
                </c:pt>
                <c:pt idx="4739">
                  <c:v>-3.3992029999999999E-2</c:v>
                </c:pt>
                <c:pt idx="4740">
                  <c:v>-3.8636650000000002E-2</c:v>
                </c:pt>
                <c:pt idx="4741">
                  <c:v>-4.3156300000000002E-2</c:v>
                </c:pt>
                <c:pt idx="4742">
                  <c:v>-4.7536309999999998E-2</c:v>
                </c:pt>
                <c:pt idx="4743">
                  <c:v>-5.176248E-2</c:v>
                </c:pt>
                <c:pt idx="4744">
                  <c:v>-5.5821120000000002E-2</c:v>
                </c:pt>
                <c:pt idx="4745">
                  <c:v>-5.9699059999999998E-2</c:v>
                </c:pt>
                <c:pt idx="4746">
                  <c:v>-6.3383739999999994E-2</c:v>
                </c:pt>
                <c:pt idx="4747">
                  <c:v>-6.6863220000000001E-2</c:v>
                </c:pt>
                <c:pt idx="4748">
                  <c:v>-7.0126209999999994E-2</c:v>
                </c:pt>
                <c:pt idx="4749">
                  <c:v>-7.3162149999999995E-2</c:v>
                </c:pt>
                <c:pt idx="4750">
                  <c:v>-7.5961189999999998E-2</c:v>
                </c:pt>
                <c:pt idx="4751">
                  <c:v>-7.8514280000000006E-2</c:v>
                </c:pt>
                <c:pt idx="4752">
                  <c:v>-8.0813129999999997E-2</c:v>
                </c:pt>
                <c:pt idx="4753">
                  <c:v>-8.2850309999999996E-2</c:v>
                </c:pt>
                <c:pt idx="4754">
                  <c:v>-8.461921E-2</c:v>
                </c:pt>
                <c:pt idx="4755">
                  <c:v>-8.6114090000000004E-2</c:v>
                </c:pt>
                <c:pt idx="4756">
                  <c:v>-8.7330130000000006E-2</c:v>
                </c:pt>
                <c:pt idx="4757">
                  <c:v>-8.8263359999999999E-2</c:v>
                </c:pt>
                <c:pt idx="4758">
                  <c:v>-8.8910779999999995E-2</c:v>
                </c:pt>
                <c:pt idx="4759">
                  <c:v>-8.9270269999999999E-2</c:v>
                </c:pt>
                <c:pt idx="4760">
                  <c:v>-8.9340680000000006E-2</c:v>
                </c:pt>
                <c:pt idx="4761">
                  <c:v>-8.9121759999999994E-2</c:v>
                </c:pt>
                <c:pt idx="4762">
                  <c:v>-8.8614230000000002E-2</c:v>
                </c:pt>
                <c:pt idx="4763">
                  <c:v>-8.7819729999999999E-2</c:v>
                </c:pt>
                <c:pt idx="4764">
                  <c:v>-8.6740830000000005E-2</c:v>
                </c:pt>
                <c:pt idx="4765">
                  <c:v>-8.5381020000000002E-2</c:v>
                </c:pt>
                <c:pt idx="4766">
                  <c:v>-8.3744700000000005E-2</c:v>
                </c:pt>
                <c:pt idx="4767">
                  <c:v>-8.1837190000000004E-2</c:v>
                </c:pt>
                <c:pt idx="4768">
                  <c:v>-7.9664659999999998E-2</c:v>
                </c:pt>
                <c:pt idx="4769">
                  <c:v>-7.7234129999999998E-2</c:v>
                </c:pt>
                <c:pt idx="4770">
                  <c:v>-7.455349E-2</c:v>
                </c:pt>
                <c:pt idx="4771">
                  <c:v>-7.1631429999999996E-2</c:v>
                </c:pt>
                <c:pt idx="4772">
                  <c:v>-6.8477410000000002E-2</c:v>
                </c:pt>
                <c:pt idx="4773">
                  <c:v>-6.510146E-2</c:v>
                </c:pt>
                <c:pt idx="4774">
                  <c:v>-6.1514939999999997E-2</c:v>
                </c:pt>
                <c:pt idx="4775">
                  <c:v>-5.7729280000000001E-2</c:v>
                </c:pt>
                <c:pt idx="4776">
                  <c:v>-5.3756739999999997E-2</c:v>
                </c:pt>
                <c:pt idx="4777">
                  <c:v>-4.9610189999999998E-2</c:v>
                </c:pt>
                <c:pt idx="4778">
                  <c:v>-4.5303089999999997E-2</c:v>
                </c:pt>
                <c:pt idx="4779">
                  <c:v>-4.0849379999999998E-2</c:v>
                </c:pt>
                <c:pt idx="4780">
                  <c:v>-3.6263530000000002E-2</c:v>
                </c:pt>
                <c:pt idx="4781">
                  <c:v>-3.1560379999999999E-2</c:v>
                </c:pt>
                <c:pt idx="4782">
                  <c:v>-2.67552E-2</c:v>
                </c:pt>
                <c:pt idx="4783">
                  <c:v>-2.1863560000000001E-2</c:v>
                </c:pt>
                <c:pt idx="4784">
                  <c:v>-1.6901329999999999E-2</c:v>
                </c:pt>
                <c:pt idx="4785">
                  <c:v>-1.18846E-2</c:v>
                </c:pt>
                <c:pt idx="4786">
                  <c:v>-6.8296440000000002E-3</c:v>
                </c:pt>
                <c:pt idx="4787">
                  <c:v>-1.7528439999999999E-3</c:v>
                </c:pt>
                <c:pt idx="4788">
                  <c:v>3.3293260000000001E-3</c:v>
                </c:pt>
                <c:pt idx="4789">
                  <c:v>8.4003819999999996E-3</c:v>
                </c:pt>
                <c:pt idx="4790">
                  <c:v>1.344389E-2</c:v>
                </c:pt>
                <c:pt idx="4791">
                  <c:v>1.8443500000000002E-2</c:v>
                </c:pt>
                <c:pt idx="4792">
                  <c:v>2.3382980000000001E-2</c:v>
                </c:pt>
                <c:pt idx="4793">
                  <c:v>2.8246340000000002E-2</c:v>
                </c:pt>
                <c:pt idx="4794">
                  <c:v>3.30178E-2</c:v>
                </c:pt>
                <c:pt idx="4795">
                  <c:v>3.7681890000000003E-2</c:v>
                </c:pt>
                <c:pt idx="4796">
                  <c:v>4.2223490000000002E-2</c:v>
                </c:pt>
                <c:pt idx="4797">
                  <c:v>4.6627889999999998E-2</c:v>
                </c:pt>
                <c:pt idx="4798">
                  <c:v>5.088082E-2</c:v>
                </c:pt>
                <c:pt idx="4799">
                  <c:v>5.4968490000000002E-2</c:v>
                </c:pt>
                <c:pt idx="4800">
                  <c:v>5.8877659999999998E-2</c:v>
                </c:pt>
                <c:pt idx="4801">
                  <c:v>6.2595670000000006E-2</c:v>
                </c:pt>
                <c:pt idx="4802">
                  <c:v>6.6110470000000005E-2</c:v>
                </c:pt>
                <c:pt idx="4803">
                  <c:v>6.9410680000000002E-2</c:v>
                </c:pt>
                <c:pt idx="4804">
                  <c:v>7.2485620000000001E-2</c:v>
                </c:pt>
                <c:pt idx="4805">
                  <c:v>7.5325310000000006E-2</c:v>
                </c:pt>
                <c:pt idx="4806">
                  <c:v>7.7920589999999998E-2</c:v>
                </c:pt>
                <c:pt idx="4807">
                  <c:v>8.0263029999999999E-2</c:v>
                </c:pt>
                <c:pt idx="4808">
                  <c:v>8.2345059999999998E-2</c:v>
                </c:pt>
                <c:pt idx="4809">
                  <c:v>8.4159940000000003E-2</c:v>
                </c:pt>
                <c:pt idx="4810">
                  <c:v>8.570179E-2</c:v>
                </c:pt>
                <c:pt idx="4811">
                  <c:v>8.6965639999999997E-2</c:v>
                </c:pt>
                <c:pt idx="4812">
                  <c:v>8.7947380000000006E-2</c:v>
                </c:pt>
                <c:pt idx="4813">
                  <c:v>8.8643840000000002E-2</c:v>
                </c:pt>
                <c:pt idx="4814">
                  <c:v>8.9052770000000003E-2</c:v>
                </c:pt>
                <c:pt idx="4815">
                  <c:v>8.9172849999999998E-2</c:v>
                </c:pt>
                <c:pt idx="4816">
                  <c:v>8.9003669999999993E-2</c:v>
                </c:pt>
                <c:pt idx="4817">
                  <c:v>8.8545810000000003E-2</c:v>
                </c:pt>
                <c:pt idx="4818">
                  <c:v>8.7800729999999994E-2</c:v>
                </c:pt>
                <c:pt idx="4819">
                  <c:v>8.6770849999999997E-2</c:v>
                </c:pt>
                <c:pt idx="4820">
                  <c:v>8.5459510000000002E-2</c:v>
                </c:pt>
                <c:pt idx="4821">
                  <c:v>8.3870929999999996E-2</c:v>
                </c:pt>
                <c:pt idx="4822">
                  <c:v>8.2010280000000005E-2</c:v>
                </c:pt>
                <c:pt idx="4823">
                  <c:v>7.9883549999999998E-2</c:v>
                </c:pt>
                <c:pt idx="4824">
                  <c:v>7.7497650000000001E-2</c:v>
                </c:pt>
                <c:pt idx="4825">
                  <c:v>7.4860280000000001E-2</c:v>
                </c:pt>
                <c:pt idx="4826">
                  <c:v>7.1980000000000002E-2</c:v>
                </c:pt>
                <c:pt idx="4827">
                  <c:v>6.8866129999999998E-2</c:v>
                </c:pt>
                <c:pt idx="4828">
                  <c:v>6.5528530000000001E-2</c:v>
                </c:pt>
                <c:pt idx="4829">
                  <c:v>6.1978440000000003E-2</c:v>
                </c:pt>
                <c:pt idx="4830">
                  <c:v>5.8227189999999998E-2</c:v>
                </c:pt>
                <c:pt idx="4831">
                  <c:v>5.4286880000000003E-2</c:v>
                </c:pt>
                <c:pt idx="4832">
                  <c:v>5.0170300000000001E-2</c:v>
                </c:pt>
                <c:pt idx="4833">
                  <c:v>4.5890769999999997E-2</c:v>
                </c:pt>
                <c:pt idx="4834">
                  <c:v>4.146217E-2</c:v>
                </c:pt>
                <c:pt idx="4835">
                  <c:v>3.6898830000000001E-2</c:v>
                </c:pt>
                <c:pt idx="4836">
                  <c:v>3.2215550000000003E-2</c:v>
                </c:pt>
                <c:pt idx="4837">
                  <c:v>2.7427509999999999E-2</c:v>
                </c:pt>
                <c:pt idx="4838">
                  <c:v>2.2550230000000001E-2</c:v>
                </c:pt>
                <c:pt idx="4839">
                  <c:v>1.759952E-2</c:v>
                </c:pt>
                <c:pt idx="4840">
                  <c:v>1.2591430000000001E-2</c:v>
                </c:pt>
                <c:pt idx="4841">
                  <c:v>7.5421960000000001E-3</c:v>
                </c:pt>
                <c:pt idx="4842">
                  <c:v>2.468189E-3</c:v>
                </c:pt>
                <c:pt idx="4843">
                  <c:v>-2.6141369999999999E-3</c:v>
                </c:pt>
                <c:pt idx="4844">
                  <c:v>-7.688294E-3</c:v>
                </c:pt>
                <c:pt idx="4845">
                  <c:v>-1.273783E-2</c:v>
                </c:pt>
                <c:pt idx="4846">
                  <c:v>-1.7746370000000001E-2</c:v>
                </c:pt>
                <c:pt idx="4847">
                  <c:v>-2.269767E-2</c:v>
                </c:pt>
                <c:pt idx="4848">
                  <c:v>-2.7575680000000002E-2</c:v>
                </c:pt>
                <c:pt idx="4849">
                  <c:v>-3.2364570000000002E-2</c:v>
                </c:pt>
                <c:pt idx="4850">
                  <c:v>-3.7048820000000003E-2</c:v>
                </c:pt>
                <c:pt idx="4851">
                  <c:v>-4.1613240000000003E-2</c:v>
                </c:pt>
                <c:pt idx="4852">
                  <c:v>-4.6043029999999999E-2</c:v>
                </c:pt>
                <c:pt idx="4853">
                  <c:v>-5.032383E-2</c:v>
                </c:pt>
                <c:pt idx="4854">
                  <c:v>-5.4441749999999997E-2</c:v>
                </c:pt>
                <c:pt idx="4855">
                  <c:v>-5.8383450000000003E-2</c:v>
                </c:pt>
                <c:pt idx="4856">
                  <c:v>-6.2136160000000003E-2</c:v>
                </c:pt>
                <c:pt idx="4857">
                  <c:v>-6.5687700000000002E-2</c:v>
                </c:pt>
                <c:pt idx="4858">
                  <c:v>-6.9026569999999995E-2</c:v>
                </c:pt>
                <c:pt idx="4859">
                  <c:v>-7.2141960000000005E-2</c:v>
                </c:pt>
                <c:pt idx="4860">
                  <c:v>-7.5023759999999995E-2</c:v>
                </c:pt>
                <c:pt idx="4861">
                  <c:v>-7.7662629999999996E-2</c:v>
                </c:pt>
                <c:pt idx="4862">
                  <c:v>-8.0050040000000003E-2</c:v>
                </c:pt>
                <c:pt idx="4863">
                  <c:v>-8.217824E-2</c:v>
                </c:pt>
                <c:pt idx="4864">
                  <c:v>-8.4040340000000005E-2</c:v>
                </c:pt>
                <c:pt idx="4865">
                  <c:v>-8.5630310000000001E-2</c:v>
                </c:pt>
                <c:pt idx="4866">
                  <c:v>-8.6942989999999998E-2</c:v>
                </c:pt>
                <c:pt idx="4867">
                  <c:v>-8.7974129999999998E-2</c:v>
                </c:pt>
                <c:pt idx="4868">
                  <c:v>-8.8720389999999996E-2</c:v>
                </c:pt>
                <c:pt idx="4869">
                  <c:v>-8.9179339999999996E-2</c:v>
                </c:pt>
                <c:pt idx="4870">
                  <c:v>-8.9349509999999993E-2</c:v>
                </c:pt>
                <c:pt idx="4871">
                  <c:v>-8.9230329999999997E-2</c:v>
                </c:pt>
                <c:pt idx="4872">
                  <c:v>-8.8822180000000001E-2</c:v>
                </c:pt>
                <c:pt idx="4873">
                  <c:v>-8.8126389999999999E-2</c:v>
                </c:pt>
                <c:pt idx="4874">
                  <c:v>-8.7145210000000001E-2</c:v>
                </c:pt>
                <c:pt idx="4875">
                  <c:v>-8.5881810000000003E-2</c:v>
                </c:pt>
                <c:pt idx="4876">
                  <c:v>-8.4340300000000007E-2</c:v>
                </c:pt>
                <c:pt idx="4877">
                  <c:v>-8.2525650000000006E-2</c:v>
                </c:pt>
                <c:pt idx="4878">
                  <c:v>-8.0443749999999994E-2</c:v>
                </c:pt>
                <c:pt idx="4879">
                  <c:v>-7.8101340000000005E-2</c:v>
                </c:pt>
                <c:pt idx="4880">
                  <c:v>-7.5506009999999998E-2</c:v>
                </c:pt>
                <c:pt idx="4881">
                  <c:v>-7.2666170000000002E-2</c:v>
                </c:pt>
                <c:pt idx="4882">
                  <c:v>-6.9591020000000003E-2</c:v>
                </c:pt>
                <c:pt idx="4883">
                  <c:v>-6.6290349999999998E-2</c:v>
                </c:pt>
                <c:pt idx="4884">
                  <c:v>-6.277518E-2</c:v>
                </c:pt>
                <c:pt idx="4885">
                  <c:v>-5.9056839999999999E-2</c:v>
                </c:pt>
                <c:pt idx="4886">
                  <c:v>-5.5147330000000001E-2</c:v>
                </c:pt>
                <c:pt idx="4887">
                  <c:v>-5.105929E-2</c:v>
                </c:pt>
                <c:pt idx="4888">
                  <c:v>-4.6806E-2</c:v>
                </c:pt>
                <c:pt idx="4889">
                  <c:v>-4.2401250000000001E-2</c:v>
                </c:pt>
                <c:pt idx="4890">
                  <c:v>-3.785931E-2</c:v>
                </c:pt>
                <c:pt idx="4891">
                  <c:v>-3.3194899999999999E-2</c:v>
                </c:pt>
                <c:pt idx="4892">
                  <c:v>-2.8423159999999999E-2</c:v>
                </c:pt>
                <c:pt idx="4893">
                  <c:v>-2.3559549999999999E-2</c:v>
                </c:pt>
                <c:pt idx="4894">
                  <c:v>-1.8619859999999998E-2</c:v>
                </c:pt>
                <c:pt idx="4895">
                  <c:v>-1.362009E-2</c:v>
                </c:pt>
                <c:pt idx="4896">
                  <c:v>-8.5764670000000008E-3</c:v>
                </c:pt>
                <c:pt idx="4897">
                  <c:v>-3.5053440000000001E-3</c:v>
                </c:pt>
                <c:pt idx="4898">
                  <c:v>1.576834E-3</c:v>
                </c:pt>
                <c:pt idx="4899">
                  <c:v>6.6535850000000001E-3</c:v>
                </c:pt>
                <c:pt idx="4900">
                  <c:v>1.1708440000000001E-2</c:v>
                </c:pt>
                <c:pt idx="4901">
                  <c:v>1.6725029999999998E-2</c:v>
                </c:pt>
                <c:pt idx="4902">
                  <c:v>2.1687069999999999E-2</c:v>
                </c:pt>
                <c:pt idx="4903">
                  <c:v>2.657847E-2</c:v>
                </c:pt>
                <c:pt idx="4904">
                  <c:v>3.1383380000000002E-2</c:v>
                </c:pt>
                <c:pt idx="4905">
                  <c:v>3.6086210000000001E-2</c:v>
                </c:pt>
                <c:pt idx="4906">
                  <c:v>4.0671739999999998E-2</c:v>
                </c:pt>
                <c:pt idx="4907">
                  <c:v>4.512509E-2</c:v>
                </c:pt>
                <c:pt idx="4908">
                  <c:v>4.9431830000000003E-2</c:v>
                </c:pt>
                <c:pt idx="4909">
                  <c:v>5.3578019999999997E-2</c:v>
                </c:pt>
                <c:pt idx="4910">
                  <c:v>5.7550209999999997E-2</c:v>
                </c:pt>
                <c:pt idx="4911">
                  <c:v>6.1335529999999999E-2</c:v>
                </c:pt>
                <c:pt idx="4912">
                  <c:v>6.4921720000000002E-2</c:v>
                </c:pt>
                <c:pt idx="4913">
                  <c:v>6.8297170000000004E-2</c:v>
                </c:pt>
                <c:pt idx="4914">
                  <c:v>7.1450959999999994E-2</c:v>
                </c:pt>
                <c:pt idx="4915">
                  <c:v>7.4372850000000004E-2</c:v>
                </c:pt>
                <c:pt idx="4916">
                  <c:v>7.7053399999999994E-2</c:v>
                </c:pt>
                <c:pt idx="4917">
                  <c:v>7.9483929999999994E-2</c:v>
                </c:pt>
                <c:pt idx="4918">
                  <c:v>8.1656560000000003E-2</c:v>
                </c:pt>
                <c:pt idx="4919">
                  <c:v>8.3564269999999996E-2</c:v>
                </c:pt>
                <c:pt idx="4920">
                  <c:v>8.5200880000000007E-2</c:v>
                </c:pt>
                <c:pt idx="4921">
                  <c:v>8.6561109999999997E-2</c:v>
                </c:pt>
                <c:pt idx="4922">
                  <c:v>8.7640529999999994E-2</c:v>
                </c:pt>
                <c:pt idx="4923">
                  <c:v>8.8435659999999999E-2</c:v>
                </c:pt>
                <c:pt idx="4924">
                  <c:v>8.8943939999999999E-2</c:v>
                </c:pt>
                <c:pt idx="4925">
                  <c:v>8.9163709999999993E-2</c:v>
                </c:pt>
                <c:pt idx="4926">
                  <c:v>8.9094270000000003E-2</c:v>
                </c:pt>
                <c:pt idx="4927">
                  <c:v>8.8735839999999996E-2</c:v>
                </c:pt>
                <c:pt idx="4928">
                  <c:v>8.8089589999999995E-2</c:v>
                </c:pt>
                <c:pt idx="4929">
                  <c:v>8.7157579999999998E-2</c:v>
                </c:pt>
                <c:pt idx="4930">
                  <c:v>8.5942859999999996E-2</c:v>
                </c:pt>
                <c:pt idx="4931">
                  <c:v>8.4449350000000006E-2</c:v>
                </c:pt>
                <c:pt idx="4932">
                  <c:v>8.2681879999999999E-2</c:v>
                </c:pt>
                <c:pt idx="4933">
                  <c:v>8.0646170000000003E-2</c:v>
                </c:pt>
                <c:pt idx="4934">
                  <c:v>7.8348810000000005E-2</c:v>
                </c:pt>
                <c:pt idx="4935">
                  <c:v>7.5797240000000002E-2</c:v>
                </c:pt>
                <c:pt idx="4936">
                  <c:v>7.2999700000000001E-2</c:v>
                </c:pt>
                <c:pt idx="4937">
                  <c:v>6.9965280000000005E-2</c:v>
                </c:pt>
                <c:pt idx="4938">
                  <c:v>6.670363E-2</c:v>
                </c:pt>
                <c:pt idx="4939">
                  <c:v>6.3225459999999997E-2</c:v>
                </c:pt>
                <c:pt idx="4940">
                  <c:v>5.9542249999999998E-2</c:v>
                </c:pt>
                <c:pt idx="4941">
                  <c:v>5.5665729999999997E-2</c:v>
                </c:pt>
                <c:pt idx="4942">
                  <c:v>5.1608469999999997E-2</c:v>
                </c:pt>
                <c:pt idx="4943">
                  <c:v>4.7383599999999998E-2</c:v>
                </c:pt>
                <c:pt idx="4944">
                  <c:v>4.3004809999999997E-2</c:v>
                </c:pt>
                <c:pt idx="4945">
                  <c:v>3.8486289999999999E-2</c:v>
                </c:pt>
                <c:pt idx="4946">
                  <c:v>3.3842690000000002E-2</c:v>
                </c:pt>
                <c:pt idx="4947">
                  <c:v>2.9089050000000002E-2</c:v>
                </c:pt>
                <c:pt idx="4948">
                  <c:v>2.4240769999999998E-2</c:v>
                </c:pt>
                <c:pt idx="4949">
                  <c:v>1.9313589999999999E-2</c:v>
                </c:pt>
                <c:pt idx="4950">
                  <c:v>1.432347E-2</c:v>
                </c:pt>
                <c:pt idx="4951">
                  <c:v>9.2865829999999993E-3</c:v>
                </c:pt>
                <c:pt idx="4952">
                  <c:v>4.2192699999999998E-3</c:v>
                </c:pt>
                <c:pt idx="4953">
                  <c:v>-8.6203810000000001E-4</c:v>
                </c:pt>
                <c:pt idx="4954">
                  <c:v>-5.9408630000000002E-3</c:v>
                </c:pt>
                <c:pt idx="4955">
                  <c:v>-1.100074E-2</c:v>
                </c:pt>
                <c:pt idx="4956">
                  <c:v>-1.602526E-2</c:v>
                </c:pt>
                <c:pt idx="4957">
                  <c:v>-2.099811E-2</c:v>
                </c:pt>
                <c:pt idx="4958">
                  <c:v>-2.5903200000000001E-2</c:v>
                </c:pt>
                <c:pt idx="4959">
                  <c:v>-3.072459E-2</c:v>
                </c:pt>
                <c:pt idx="4960">
                  <c:v>-3.5446659999999998E-2</c:v>
                </c:pt>
                <c:pt idx="4961">
                  <c:v>-4.0054090000000001E-2</c:v>
                </c:pt>
                <c:pt idx="4962">
                  <c:v>-4.4531950000000001E-2</c:v>
                </c:pt>
                <c:pt idx="4963">
                  <c:v>-4.8865720000000001E-2</c:v>
                </c:pt>
                <c:pt idx="4964">
                  <c:v>-5.3041339999999999E-2</c:v>
                </c:pt>
                <c:pt idx="4965">
                  <c:v>-5.7045279999999997E-2</c:v>
                </c:pt>
                <c:pt idx="4966">
                  <c:v>-6.0864559999999998E-2</c:v>
                </c:pt>
                <c:pt idx="4967">
                  <c:v>-6.4486810000000006E-2</c:v>
                </c:pt>
                <c:pt idx="4968">
                  <c:v>-6.7900269999999999E-2</c:v>
                </c:pt>
                <c:pt idx="4969">
                  <c:v>-7.1093900000000002E-2</c:v>
                </c:pt>
                <c:pt idx="4970">
                  <c:v>-7.4057339999999999E-2</c:v>
                </c:pt>
                <c:pt idx="4971">
                  <c:v>-7.6780989999999993E-2</c:v>
                </c:pt>
                <c:pt idx="4972">
                  <c:v>-7.9256019999999996E-2</c:v>
                </c:pt>
                <c:pt idx="4973">
                  <c:v>-8.1474420000000006E-2</c:v>
                </c:pt>
                <c:pt idx="4974">
                  <c:v>-8.3429009999999998E-2</c:v>
                </c:pt>
                <c:pt idx="4975">
                  <c:v>-8.5113439999999999E-2</c:v>
                </c:pt>
                <c:pt idx="4976">
                  <c:v>-8.6522269999999998E-2</c:v>
                </c:pt>
                <c:pt idx="4977">
                  <c:v>-8.7650919999999993E-2</c:v>
                </c:pt>
                <c:pt idx="4978">
                  <c:v>-8.8495729999999995E-2</c:v>
                </c:pt>
                <c:pt idx="4979">
                  <c:v>-8.9053969999999996E-2</c:v>
                </c:pt>
                <c:pt idx="4980">
                  <c:v>-8.9323830000000007E-2</c:v>
                </c:pt>
                <c:pt idx="4981">
                  <c:v>-8.9304419999999995E-2</c:v>
                </c:pt>
                <c:pt idx="4982">
                  <c:v>-8.8995820000000003E-2</c:v>
                </c:pt>
                <c:pt idx="4983">
                  <c:v>-8.8399019999999995E-2</c:v>
                </c:pt>
                <c:pt idx="4984">
                  <c:v>-8.751594E-2</c:v>
                </c:pt>
                <c:pt idx="4985">
                  <c:v>-8.634944E-2</c:v>
                </c:pt>
                <c:pt idx="4986">
                  <c:v>-8.4903309999999996E-2</c:v>
                </c:pt>
                <c:pt idx="4987">
                  <c:v>-8.3182220000000001E-2</c:v>
                </c:pt>
                <c:pt idx="4988">
                  <c:v>-8.1191760000000002E-2</c:v>
                </c:pt>
                <c:pt idx="4989">
                  <c:v>-7.8938369999999994E-2</c:v>
                </c:pt>
                <c:pt idx="4990">
                  <c:v>-7.6429339999999998E-2</c:v>
                </c:pt>
                <c:pt idx="4991">
                  <c:v>-7.367282E-2</c:v>
                </c:pt>
                <c:pt idx="4992">
                  <c:v>-7.0677729999999994E-2</c:v>
                </c:pt>
                <c:pt idx="4993">
                  <c:v>-6.7453750000000007E-2</c:v>
                </c:pt>
                <c:pt idx="4994">
                  <c:v>-6.4011209999999999E-2</c:v>
                </c:pt>
                <c:pt idx="4995">
                  <c:v>-6.0361619999999998E-2</c:v>
                </c:pt>
                <c:pt idx="4996">
                  <c:v>-5.6516610000000002E-2</c:v>
                </c:pt>
                <c:pt idx="4997">
                  <c:v>-5.248865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5-B245-8A3E-DBBE24900FD9}"/>
            </c:ext>
          </c:extLst>
        </c:ser>
        <c:ser>
          <c:idx val="8"/>
          <c:order val="10"/>
          <c:tx>
            <c:strRef>
              <c:f>Simulated!$E$1:$E$2</c:f>
              <c:strCache>
                <c:ptCount val="2"/>
                <c:pt idx="0">
                  <c:v>Model_v1 </c:v>
                </c:pt>
                <c:pt idx="1">
                  <c:v>Analytical h(10.2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EB7C-9048-A16E-14D57F9E7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3667639171757138E-2"/>
          <c:y val="0.85217481038130116"/>
          <c:w val="0.87370706798602349"/>
          <c:h val="0.107375748553534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Error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8413398520841"/>
          <c:y val="0.111401817527526"/>
          <c:w val="0.86055374494082304"/>
          <c:h val="0.67977019368549219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ulated!$M$1:$M$2</c:f>
              <c:strCache>
                <c:ptCount val="2"/>
                <c:pt idx="0">
                  <c:v>Model_v2_Error </c:v>
                </c:pt>
                <c:pt idx="1">
                  <c:v>h(0.5,t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M$3:$M$5000</c:f>
              <c:numCache>
                <c:formatCode>General</c:formatCode>
                <c:ptCount val="4998"/>
                <c:pt idx="0">
                  <c:v>-8.1715242131041727E-2</c:v>
                </c:pt>
                <c:pt idx="1">
                  <c:v>-5.698871369534704E-2</c:v>
                </c:pt>
                <c:pt idx="2">
                  <c:v>-4.7300366507310995E-2</c:v>
                </c:pt>
                <c:pt idx="3">
                  <c:v>-4.1030829739466049E-2</c:v>
                </c:pt>
                <c:pt idx="4">
                  <c:v>-3.6368278174217616E-2</c:v>
                </c:pt>
                <c:pt idx="5">
                  <c:v>-3.2691485972731665E-2</c:v>
                </c:pt>
                <c:pt idx="6">
                  <c:v>-2.9689462974161751E-2</c:v>
                </c:pt>
                <c:pt idx="7">
                  <c:v>-2.7180755287590896E-2</c:v>
                </c:pt>
                <c:pt idx="8">
                  <c:v>-2.5049411925148535E-2</c:v>
                </c:pt>
                <c:pt idx="9">
                  <c:v>-2.3215159205181801E-2</c:v>
                </c:pt>
                <c:pt idx="10">
                  <c:v>-2.1622084629172644E-2</c:v>
                </c:pt>
                <c:pt idx="11">
                  <c:v>-2.0230431905384649E-2</c:v>
                </c:pt>
                <c:pt idx="12">
                  <c:v>-1.9006408756092608E-2</c:v>
                </c:pt>
                <c:pt idx="13">
                  <c:v>-1.7924809103808226E-2</c:v>
                </c:pt>
                <c:pt idx="14">
                  <c:v>-1.6965751185310407E-2</c:v>
                </c:pt>
                <c:pt idx="15">
                  <c:v>-1.6112833090654588E-2</c:v>
                </c:pt>
                <c:pt idx="16">
                  <c:v>-1.5352707167859192E-2</c:v>
                </c:pt>
                <c:pt idx="17">
                  <c:v>-1.4674374672809076E-2</c:v>
                </c:pt>
                <c:pt idx="18">
                  <c:v>-1.4068301978298559E-2</c:v>
                </c:pt>
                <c:pt idx="19">
                  <c:v>-1.352665958624788E-2</c:v>
                </c:pt>
                <c:pt idx="20">
                  <c:v>-1.3042585113217653E-2</c:v>
                </c:pt>
                <c:pt idx="21">
                  <c:v>-1.2611871341629555E-2</c:v>
                </c:pt>
                <c:pt idx="22">
                  <c:v>-1.2225780347864035E-2</c:v>
                </c:pt>
                <c:pt idx="23">
                  <c:v>-1.1881384633867564E-2</c:v>
                </c:pt>
                <c:pt idx="24">
                  <c:v>-1.1574536101378152E-2</c:v>
                </c:pt>
                <c:pt idx="25">
                  <c:v>-1.1302063617627645E-2</c:v>
                </c:pt>
                <c:pt idx="26">
                  <c:v>-1.1060399828697554E-2</c:v>
                </c:pt>
                <c:pt idx="27">
                  <c:v>-1.0846237781904966E-2</c:v>
                </c:pt>
                <c:pt idx="28">
                  <c:v>-1.0659517821967945E-2</c:v>
                </c:pt>
                <c:pt idx="29">
                  <c:v>-1.0492545127570807E-2</c:v>
                </c:pt>
                <c:pt idx="30">
                  <c:v>-1.0347438155628885E-2</c:v>
                </c:pt>
                <c:pt idx="31">
                  <c:v>-1.0221008160368861E-2</c:v>
                </c:pt>
                <c:pt idx="32">
                  <c:v>-1.0110569853612361E-2</c:v>
                </c:pt>
                <c:pt idx="33">
                  <c:v>-1.0015083171705297E-2</c:v>
                </c:pt>
                <c:pt idx="34">
                  <c:v>-9.932926013714094E-3</c:v>
                </c:pt>
                <c:pt idx="35">
                  <c:v>-9.8642977151038869E-3</c:v>
                </c:pt>
                <c:pt idx="36">
                  <c:v>-9.8041529215021628E-3</c:v>
                </c:pt>
                <c:pt idx="37">
                  <c:v>-9.7532654285984455E-3</c:v>
                </c:pt>
                <c:pt idx="38">
                  <c:v>-9.7103214571052643E-3</c:v>
                </c:pt>
                <c:pt idx="39">
                  <c:v>-9.6742417362879474E-3</c:v>
                </c:pt>
                <c:pt idx="40">
                  <c:v>-9.643931676195816E-3</c:v>
                </c:pt>
                <c:pt idx="41">
                  <c:v>-9.6182588176723094E-3</c:v>
                </c:pt>
                <c:pt idx="42">
                  <c:v>-9.596356660805605E-3</c:v>
                </c:pt>
                <c:pt idx="43">
                  <c:v>-9.5763538869797493E-3</c:v>
                </c:pt>
                <c:pt idx="44">
                  <c:v>-9.5569279073706159E-3</c:v>
                </c:pt>
                <c:pt idx="45">
                  <c:v>-9.5371815918766645E-3</c:v>
                </c:pt>
                <c:pt idx="46">
                  <c:v>-9.5159419573425108E-3</c:v>
                </c:pt>
                <c:pt idx="47">
                  <c:v>-9.492179522748001E-3</c:v>
                </c:pt>
                <c:pt idx="48">
                  <c:v>-9.4651469720489767E-3</c:v>
                </c:pt>
                <c:pt idx="49">
                  <c:v>-9.4337357027651225E-3</c:v>
                </c:pt>
                <c:pt idx="50">
                  <c:v>-9.3972487804427907E-3</c:v>
                </c:pt>
                <c:pt idx="51">
                  <c:v>-9.354788765933042E-3</c:v>
                </c:pt>
                <c:pt idx="52">
                  <c:v>-9.3057588342273789E-3</c:v>
                </c:pt>
                <c:pt idx="53">
                  <c:v>-9.2493755604950434E-3</c:v>
                </c:pt>
                <c:pt idx="54">
                  <c:v>-9.1820917111602174E-3</c:v>
                </c:pt>
                <c:pt idx="55">
                  <c:v>-9.1093073454181911E-3</c:v>
                </c:pt>
                <c:pt idx="56">
                  <c:v>-9.0270675056604993E-3</c:v>
                </c:pt>
                <c:pt idx="57">
                  <c:v>-8.9364027539082201E-3</c:v>
                </c:pt>
                <c:pt idx="58">
                  <c:v>-8.8355647956588484E-3</c:v>
                </c:pt>
                <c:pt idx="59">
                  <c:v>-8.7246534225331046E-3</c:v>
                </c:pt>
                <c:pt idx="60">
                  <c:v>-8.6036030008446451E-3</c:v>
                </c:pt>
                <c:pt idx="61">
                  <c:v>-8.4721567346725257E-3</c:v>
                </c:pt>
                <c:pt idx="62">
                  <c:v>-8.3303089392455787E-3</c:v>
                </c:pt>
                <c:pt idx="63">
                  <c:v>-8.1779595733679211E-3</c:v>
                </c:pt>
                <c:pt idx="64">
                  <c:v>-8.014941298235212E-3</c:v>
                </c:pt>
                <c:pt idx="65">
                  <c:v>-7.8414373542032845E-3</c:v>
                </c:pt>
                <c:pt idx="66">
                  <c:v>-7.65958857684651E-3</c:v>
                </c:pt>
                <c:pt idx="67">
                  <c:v>-7.4655879088375565E-3</c:v>
                </c:pt>
                <c:pt idx="68">
                  <c:v>-7.262860804722493E-3</c:v>
                </c:pt>
                <c:pt idx="69">
                  <c:v>-7.0510299713794078E-3</c:v>
                </c:pt>
                <c:pt idx="70">
                  <c:v>-6.8301629377359729E-3</c:v>
                </c:pt>
                <c:pt idx="71">
                  <c:v>-6.6020010029688159E-3</c:v>
                </c:pt>
                <c:pt idx="72">
                  <c:v>-6.3640681727832327E-3</c:v>
                </c:pt>
                <c:pt idx="73">
                  <c:v>-6.121558758214074E-3</c:v>
                </c:pt>
                <c:pt idx="74">
                  <c:v>-5.8710023805846889E-3</c:v>
                </c:pt>
                <c:pt idx="75">
                  <c:v>-5.6145051994712647E-3</c:v>
                </c:pt>
                <c:pt idx="76">
                  <c:v>-5.3523662576001607E-3</c:v>
                </c:pt>
                <c:pt idx="77">
                  <c:v>-5.0854679172722683E-3</c:v>
                </c:pt>
                <c:pt idx="78">
                  <c:v>-4.8150394468756685E-3</c:v>
                </c:pt>
                <c:pt idx="79">
                  <c:v>-4.5404929030838925E-3</c:v>
                </c:pt>
                <c:pt idx="80">
                  <c:v>-4.2638305441485835E-3</c:v>
                </c:pt>
                <c:pt idx="81">
                  <c:v>-3.9858231019589407E-3</c:v>
                </c:pt>
                <c:pt idx="82">
                  <c:v>-3.7046583350163198E-3</c:v>
                </c:pt>
                <c:pt idx="83">
                  <c:v>-3.4250593807960694E-3</c:v>
                </c:pt>
                <c:pt idx="84">
                  <c:v>-3.1472725238604893E-3</c:v>
                </c:pt>
                <c:pt idx="85">
                  <c:v>-2.8684240952331352E-3</c:v>
                </c:pt>
                <c:pt idx="86">
                  <c:v>-2.5912463185943091E-3</c:v>
                </c:pt>
                <c:pt idx="87">
                  <c:v>-2.3171720195204193E-3</c:v>
                </c:pt>
                <c:pt idx="88">
                  <c:v>-2.0457982149173493E-3</c:v>
                </c:pt>
                <c:pt idx="89">
                  <c:v>-1.7794187006687778E-3</c:v>
                </c:pt>
                <c:pt idx="90">
                  <c:v>-1.5173258560146063E-3</c:v>
                </c:pt>
                <c:pt idx="91">
                  <c:v>-1.260881982954265E-3</c:v>
                </c:pt>
                <c:pt idx="92">
                  <c:v>-1.0103605977213048E-3</c:v>
                </c:pt>
                <c:pt idx="93">
                  <c:v>-7.662581887726283E-4</c:v>
                </c:pt>
                <c:pt idx="94">
                  <c:v>-5.2947705146966229E-4</c:v>
                </c:pt>
                <c:pt idx="95">
                  <c:v>-3.0047990338177843E-4</c:v>
                </c:pt>
                <c:pt idx="96">
                  <c:v>-8.0717075607861233E-5</c:v>
                </c:pt>
                <c:pt idx="97">
                  <c:v>1.3147283558612166E-4</c:v>
                </c:pt>
                <c:pt idx="98">
                  <c:v>3.3398788649086075E-4</c:v>
                </c:pt>
                <c:pt idx="99">
                  <c:v>5.2661221984595663E-4</c:v>
                </c:pt>
                <c:pt idx="100">
                  <c:v>7.0828888221552422E-4</c:v>
                </c:pt>
                <c:pt idx="101">
                  <c:v>8.8011481639538314E-4</c:v>
                </c:pt>
                <c:pt idx="102">
                  <c:v>1.0400567485003287E-3</c:v>
                </c:pt>
                <c:pt idx="103">
                  <c:v>1.1881866216508219E-3</c:v>
                </c:pt>
                <c:pt idx="104">
                  <c:v>1.3243351648372093E-3</c:v>
                </c:pt>
                <c:pt idx="105">
                  <c:v>1.4478621267387526E-3</c:v>
                </c:pt>
                <c:pt idx="106">
                  <c:v>1.5586416502525458E-3</c:v>
                </c:pt>
                <c:pt idx="107">
                  <c:v>1.6563612144381845E-3</c:v>
                </c:pt>
                <c:pt idx="108">
                  <c:v>1.7407325265621221E-3</c:v>
                </c:pt>
                <c:pt idx="109">
                  <c:v>1.8116127082343503E-3</c:v>
                </c:pt>
                <c:pt idx="110">
                  <c:v>1.8689340862337589E-3</c:v>
                </c:pt>
                <c:pt idx="111">
                  <c:v>1.9127008707286244E-3</c:v>
                </c:pt>
                <c:pt idx="112">
                  <c:v>1.9418569812939364E-3</c:v>
                </c:pt>
                <c:pt idx="113">
                  <c:v>1.946401264420472E-3</c:v>
                </c:pt>
                <c:pt idx="114">
                  <c:v>1.9309943352158604E-3</c:v>
                </c:pt>
                <c:pt idx="115">
                  <c:v>1.9000452707612081E-3</c:v>
                </c:pt>
                <c:pt idx="116">
                  <c:v>1.8562263830240733E-3</c:v>
                </c:pt>
                <c:pt idx="117">
                  <c:v>1.7997883054965413E-3</c:v>
                </c:pt>
                <c:pt idx="118">
                  <c:v>1.7316956396499772E-3</c:v>
                </c:pt>
                <c:pt idx="119">
                  <c:v>1.6524554249298107E-3</c:v>
                </c:pt>
                <c:pt idx="120">
                  <c:v>1.5656367193017662E-3</c:v>
                </c:pt>
                <c:pt idx="121">
                  <c:v>1.4660796061487513E-3</c:v>
                </c:pt>
                <c:pt idx="122">
                  <c:v>1.3541919775953426E-3</c:v>
                </c:pt>
                <c:pt idx="123">
                  <c:v>1.2377324839837334E-3</c:v>
                </c:pt>
                <c:pt idx="124">
                  <c:v>1.1125780840247623E-3</c:v>
                </c:pt>
                <c:pt idx="125">
                  <c:v>9.7877468010698632E-4</c:v>
                </c:pt>
                <c:pt idx="126">
                  <c:v>8.4016937804298752E-4</c:v>
                </c:pt>
                <c:pt idx="127">
                  <c:v>6.9342297010865916E-4</c:v>
                </c:pt>
                <c:pt idx="128">
                  <c:v>5.3930130433976764E-4</c:v>
                </c:pt>
                <c:pt idx="129">
                  <c:v>3.8094427148360754E-4</c:v>
                </c:pt>
                <c:pt idx="130">
                  <c:v>2.1661121354710211E-4</c:v>
                </c:pt>
                <c:pt idx="131">
                  <c:v>4.5901634333600505E-5</c:v>
                </c:pt>
                <c:pt idx="132">
                  <c:v>-1.2754982761165046E-4</c:v>
                </c:pt>
                <c:pt idx="133">
                  <c:v>-3.0450511977275774E-4</c:v>
                </c:pt>
                <c:pt idx="134">
                  <c:v>-4.8498205977143272E-4</c:v>
                </c:pt>
                <c:pt idx="135">
                  <c:v>-6.6814196307773965E-4</c:v>
                </c:pt>
                <c:pt idx="136">
                  <c:v>-8.5410630271109955E-4</c:v>
                </c:pt>
                <c:pt idx="137">
                  <c:v>-1.0420029952245002E-3</c:v>
                </c:pt>
                <c:pt idx="138">
                  <c:v>-1.2291428112259917E-3</c:v>
                </c:pt>
                <c:pt idx="139">
                  <c:v>-1.4223263110428874E-3</c:v>
                </c:pt>
                <c:pt idx="140">
                  <c:v>-1.6125816071939081E-3</c:v>
                </c:pt>
                <c:pt idx="141">
                  <c:v>-1.8038331554087739E-3</c:v>
                </c:pt>
                <c:pt idx="142">
                  <c:v>-1.9942016753562442E-3</c:v>
                </c:pt>
                <c:pt idx="143">
                  <c:v>-2.182835201338218E-3</c:v>
                </c:pt>
                <c:pt idx="144">
                  <c:v>-2.3711711623006781E-3</c:v>
                </c:pt>
                <c:pt idx="145">
                  <c:v>-2.5590292899319023E-3</c:v>
                </c:pt>
                <c:pt idx="146">
                  <c:v>-2.7422350536944196E-3</c:v>
                </c:pt>
                <c:pt idx="147">
                  <c:v>-2.9236732226783912E-3</c:v>
                </c:pt>
                <c:pt idx="148">
                  <c:v>-3.1003710565179476E-3</c:v>
                </c:pt>
                <c:pt idx="149">
                  <c:v>-3.2762105315694567E-3</c:v>
                </c:pt>
                <c:pt idx="150">
                  <c:v>-3.4467689144235258E-3</c:v>
                </c:pt>
                <c:pt idx="151">
                  <c:v>-3.6135869029566559E-3</c:v>
                </c:pt>
                <c:pt idx="152">
                  <c:v>-3.7716634657515291E-3</c:v>
                </c:pt>
                <c:pt idx="153">
                  <c:v>-3.9313764241818427E-3</c:v>
                </c:pt>
                <c:pt idx="154">
                  <c:v>-4.081827738018684E-3</c:v>
                </c:pt>
                <c:pt idx="155">
                  <c:v>-4.2248123753189093E-3</c:v>
                </c:pt>
                <c:pt idx="156">
                  <c:v>-4.3598095709465046E-3</c:v>
                </c:pt>
                <c:pt idx="157">
                  <c:v>-4.4861952054688348E-3</c:v>
                </c:pt>
                <c:pt idx="158">
                  <c:v>-4.6033739677283081E-3</c:v>
                </c:pt>
                <c:pt idx="159">
                  <c:v>-4.7108299002686094E-3</c:v>
                </c:pt>
                <c:pt idx="160">
                  <c:v>-4.8079938671748979E-3</c:v>
                </c:pt>
                <c:pt idx="161">
                  <c:v>-4.8941264290873754E-3</c:v>
                </c:pt>
                <c:pt idx="162">
                  <c:v>-4.9690145601534175E-3</c:v>
                </c:pt>
                <c:pt idx="163">
                  <c:v>-5.029080596848895E-3</c:v>
                </c:pt>
                <c:pt idx="164">
                  <c:v>-5.0799017689345249E-3</c:v>
                </c:pt>
                <c:pt idx="165">
                  <c:v>-5.1181386285291119E-3</c:v>
                </c:pt>
                <c:pt idx="166">
                  <c:v>-5.1435206644010051E-3</c:v>
                </c:pt>
                <c:pt idx="167">
                  <c:v>-5.1557823653472761E-3</c:v>
                </c:pt>
                <c:pt idx="168">
                  <c:v>-5.1548129788102429E-3</c:v>
                </c:pt>
                <c:pt idx="169">
                  <c:v>-5.140353198934966E-3</c:v>
                </c:pt>
                <c:pt idx="170">
                  <c:v>-5.1123920120176858E-3</c:v>
                </c:pt>
                <c:pt idx="171">
                  <c:v>-5.0709869267522301E-3</c:v>
                </c:pt>
                <c:pt idx="172">
                  <c:v>-5.0160108219739208E-3</c:v>
                </c:pt>
                <c:pt idx="173">
                  <c:v>-4.9477086555083094E-3</c:v>
                </c:pt>
                <c:pt idx="174">
                  <c:v>-4.8660772944205677E-3</c:v>
                </c:pt>
                <c:pt idx="175">
                  <c:v>-4.7715867492596487E-3</c:v>
                </c:pt>
                <c:pt idx="176">
                  <c:v>-4.6641911227225386E-3</c:v>
                </c:pt>
                <c:pt idx="177">
                  <c:v>-4.5441276165573141E-3</c:v>
                </c:pt>
                <c:pt idx="178">
                  <c:v>-4.4130019791813746E-3</c:v>
                </c:pt>
                <c:pt idx="179">
                  <c:v>-4.2697588204702042E-3</c:v>
                </c:pt>
                <c:pt idx="180">
                  <c:v>-4.1155352692183733E-3</c:v>
                </c:pt>
                <c:pt idx="181">
                  <c:v>-3.9507965027730796E-3</c:v>
                </c:pt>
                <c:pt idx="182">
                  <c:v>-3.7772517370776582E-3</c:v>
                </c:pt>
                <c:pt idx="183">
                  <c:v>-3.5935493287416742E-3</c:v>
                </c:pt>
                <c:pt idx="184">
                  <c:v>-3.401349708418766E-3</c:v>
                </c:pt>
                <c:pt idx="185">
                  <c:v>-3.2010749366554458E-3</c:v>
                </c:pt>
                <c:pt idx="186">
                  <c:v>-2.9936337491486276E-3</c:v>
                </c:pt>
                <c:pt idx="187">
                  <c:v>-2.779621037786062E-3</c:v>
                </c:pt>
                <c:pt idx="188">
                  <c:v>-2.5602907967329225E-3</c:v>
                </c:pt>
                <c:pt idx="189">
                  <c:v>-2.3355016488139091E-3</c:v>
                </c:pt>
                <c:pt idx="190">
                  <c:v>-2.1063341563366533E-3</c:v>
                </c:pt>
                <c:pt idx="191">
                  <c:v>-1.8741792119528755E-3</c:v>
                </c:pt>
                <c:pt idx="192">
                  <c:v>-1.6389968989024561E-3</c:v>
                </c:pt>
                <c:pt idx="193">
                  <c:v>-1.4020453056983184E-3</c:v>
                </c:pt>
                <c:pt idx="194">
                  <c:v>-1.1672788777136178E-3</c:v>
                </c:pt>
                <c:pt idx="195">
                  <c:v>-9.277159868646967E-4</c:v>
                </c:pt>
                <c:pt idx="196">
                  <c:v>-6.9027550036904195E-4</c:v>
                </c:pt>
                <c:pt idx="197">
                  <c:v>-4.5438223004123923E-4</c:v>
                </c:pt>
                <c:pt idx="198">
                  <c:v>-2.2024124446584636E-4</c:v>
                </c:pt>
                <c:pt idx="199">
                  <c:v>1.1018872690726766E-5</c:v>
                </c:pt>
                <c:pt idx="200">
                  <c:v>2.3863363430154383E-4</c:v>
                </c:pt>
                <c:pt idx="201">
                  <c:v>4.6192084734553163E-4</c:v>
                </c:pt>
                <c:pt idx="202">
                  <c:v>6.7842901329318028E-4</c:v>
                </c:pt>
                <c:pt idx="203">
                  <c:v>8.930154502696519E-4</c:v>
                </c:pt>
                <c:pt idx="204">
                  <c:v>1.0995535596348693E-3</c:v>
                </c:pt>
                <c:pt idx="205">
                  <c:v>1.2993685651288001E-3</c:v>
                </c:pt>
                <c:pt idx="206">
                  <c:v>1.4909009604500145E-3</c:v>
                </c:pt>
                <c:pt idx="207">
                  <c:v>1.6755968113174591E-3</c:v>
                </c:pt>
                <c:pt idx="208">
                  <c:v>1.8517239710198474E-3</c:v>
                </c:pt>
                <c:pt idx="209">
                  <c:v>2.0187131844476847E-3</c:v>
                </c:pt>
                <c:pt idx="210">
                  <c:v>2.1761229749540645E-3</c:v>
                </c:pt>
                <c:pt idx="211">
                  <c:v>2.3235271312730399E-3</c:v>
                </c:pt>
                <c:pt idx="212">
                  <c:v>2.4603235384804689E-3</c:v>
                </c:pt>
                <c:pt idx="213">
                  <c:v>2.586063027803065E-3</c:v>
                </c:pt>
                <c:pt idx="214">
                  <c:v>2.700396855163989E-3</c:v>
                </c:pt>
                <c:pt idx="215">
                  <c:v>2.8030413580143465E-3</c:v>
                </c:pt>
                <c:pt idx="216">
                  <c:v>2.8934582842716772E-3</c:v>
                </c:pt>
                <c:pt idx="217">
                  <c:v>2.9714492364135703E-3</c:v>
                </c:pt>
                <c:pt idx="218">
                  <c:v>3.0368626280223021E-3</c:v>
                </c:pt>
                <c:pt idx="219">
                  <c:v>3.0887115094842821E-3</c:v>
                </c:pt>
                <c:pt idx="220">
                  <c:v>3.1286005843751963E-3</c:v>
                </c:pt>
                <c:pt idx="221">
                  <c:v>3.1547907082121324E-3</c:v>
                </c:pt>
                <c:pt idx="222">
                  <c:v>3.1676091370353692E-3</c:v>
                </c:pt>
                <c:pt idx="223">
                  <c:v>3.1585137746311803E-3</c:v>
                </c:pt>
                <c:pt idx="224">
                  <c:v>3.1280696542591024E-3</c:v>
                </c:pt>
                <c:pt idx="225">
                  <c:v>3.0817958834696013E-3</c:v>
                </c:pt>
                <c:pt idx="226">
                  <c:v>3.0234812791541665E-3</c:v>
                </c:pt>
                <c:pt idx="227">
                  <c:v>2.9520069241582014E-3</c:v>
                </c:pt>
                <c:pt idx="228">
                  <c:v>2.8689138867984409E-3</c:v>
                </c:pt>
                <c:pt idx="229">
                  <c:v>2.7749043603058632E-3</c:v>
                </c:pt>
                <c:pt idx="230">
                  <c:v>2.6717645005107094E-3</c:v>
                </c:pt>
                <c:pt idx="231">
                  <c:v>2.5596772670545831E-3</c:v>
                </c:pt>
                <c:pt idx="232">
                  <c:v>2.436623605758248E-3</c:v>
                </c:pt>
                <c:pt idx="233">
                  <c:v>2.3050703475995249E-3</c:v>
                </c:pt>
                <c:pt idx="234">
                  <c:v>2.165443242812759E-3</c:v>
                </c:pt>
                <c:pt idx="235">
                  <c:v>2.0184835967725911E-3</c:v>
                </c:pt>
                <c:pt idx="236">
                  <c:v>1.8645870275334486E-3</c:v>
                </c:pt>
                <c:pt idx="237">
                  <c:v>1.7041229227962029E-3</c:v>
                </c:pt>
                <c:pt idx="238">
                  <c:v>1.5376332366604517E-3</c:v>
                </c:pt>
                <c:pt idx="239">
                  <c:v>1.3655093334886681E-3</c:v>
                </c:pt>
                <c:pt idx="240">
                  <c:v>1.1884456573654223E-3</c:v>
                </c:pt>
                <c:pt idx="241">
                  <c:v>1.0067690807405993E-3</c:v>
                </c:pt>
                <c:pt idx="242">
                  <c:v>8.1894286470884925E-4</c:v>
                </c:pt>
                <c:pt idx="243">
                  <c:v>6.2924424564236858E-4</c:v>
                </c:pt>
                <c:pt idx="244">
                  <c:v>4.3631474840000184E-4</c:v>
                </c:pt>
                <c:pt idx="245">
                  <c:v>2.4078241473990403E-4</c:v>
                </c:pt>
                <c:pt idx="246">
                  <c:v>4.245522658463674E-5</c:v>
                </c:pt>
                <c:pt idx="247">
                  <c:v>-1.5761490281829271E-4</c:v>
                </c:pt>
                <c:pt idx="248">
                  <c:v>-3.581981014175728E-4</c:v>
                </c:pt>
                <c:pt idx="249">
                  <c:v>-5.618829090018318E-4</c:v>
                </c:pt>
                <c:pt idx="250">
                  <c:v>-7.6410338187271609E-4</c:v>
                </c:pt>
                <c:pt idx="251">
                  <c:v>-9.6699716783477108E-4</c:v>
                </c:pt>
                <c:pt idx="252">
                  <c:v>-1.169294687399125E-3</c:v>
                </c:pt>
                <c:pt idx="253">
                  <c:v>-1.3702394562705722E-3</c:v>
                </c:pt>
                <c:pt idx="254">
                  <c:v>-1.569939483241356E-3</c:v>
                </c:pt>
                <c:pt idx="255">
                  <c:v>-1.7690495768913905E-3</c:v>
                </c:pt>
                <c:pt idx="256">
                  <c:v>-1.9643842943017908E-3</c:v>
                </c:pt>
                <c:pt idx="257">
                  <c:v>-2.1568611656602732E-3</c:v>
                </c:pt>
                <c:pt idx="258">
                  <c:v>-2.3463737305122745E-3</c:v>
                </c:pt>
                <c:pt idx="259">
                  <c:v>-2.5322938247631654E-3</c:v>
                </c:pt>
                <c:pt idx="260">
                  <c:v>-2.7143024627331869E-3</c:v>
                </c:pt>
                <c:pt idx="261">
                  <c:v>-2.8919485658767119E-3</c:v>
                </c:pt>
                <c:pt idx="262">
                  <c:v>-3.0649346995003102E-3</c:v>
                </c:pt>
                <c:pt idx="263">
                  <c:v>-3.2327288912969987E-3</c:v>
                </c:pt>
                <c:pt idx="264">
                  <c:v>-3.3946015209392888E-3</c:v>
                </c:pt>
                <c:pt idx="265">
                  <c:v>-3.5492861887310712E-3</c:v>
                </c:pt>
                <c:pt idx="266">
                  <c:v>-3.696163393585139E-3</c:v>
                </c:pt>
                <c:pt idx="267">
                  <c:v>-3.8344657766405943E-3</c:v>
                </c:pt>
                <c:pt idx="268">
                  <c:v>-3.9608036169679894E-3</c:v>
                </c:pt>
                <c:pt idx="269">
                  <c:v>-4.0830092001259977E-3</c:v>
                </c:pt>
                <c:pt idx="270">
                  <c:v>-4.1921986191798544E-3</c:v>
                </c:pt>
                <c:pt idx="271">
                  <c:v>-4.2905495112769421E-3</c:v>
                </c:pt>
                <c:pt idx="272">
                  <c:v>-4.3773931812347566E-3</c:v>
                </c:pt>
                <c:pt idx="273">
                  <c:v>-4.4496195169243524E-3</c:v>
                </c:pt>
                <c:pt idx="274">
                  <c:v>-4.5124930598279545E-3</c:v>
                </c:pt>
                <c:pt idx="275">
                  <c:v>-4.5627785579331892E-3</c:v>
                </c:pt>
                <c:pt idx="276">
                  <c:v>-4.6001042974217754E-3</c:v>
                </c:pt>
                <c:pt idx="277">
                  <c:v>-4.6242414843963228E-3</c:v>
                </c:pt>
                <c:pt idx="278">
                  <c:v>-4.6351279282458406E-3</c:v>
                </c:pt>
                <c:pt idx="279">
                  <c:v>-4.6323442643634999E-3</c:v>
                </c:pt>
                <c:pt idx="280">
                  <c:v>-4.6160109456422904E-3</c:v>
                </c:pt>
                <c:pt idx="281">
                  <c:v>-4.5860542297149198E-3</c:v>
                </c:pt>
                <c:pt idx="282">
                  <c:v>-4.5424093921606068E-3</c:v>
                </c:pt>
                <c:pt idx="283">
                  <c:v>-4.4854294048478072E-3</c:v>
                </c:pt>
                <c:pt idx="284">
                  <c:v>-4.414837333389654E-3</c:v>
                </c:pt>
                <c:pt idx="285">
                  <c:v>-4.331050727885255E-3</c:v>
                </c:pt>
                <c:pt idx="286">
                  <c:v>-4.2340963072254878E-3</c:v>
                </c:pt>
                <c:pt idx="287">
                  <c:v>-4.1246132686488801E-3</c:v>
                </c:pt>
                <c:pt idx="288">
                  <c:v>-4.0029435910341471E-3</c:v>
                </c:pt>
                <c:pt idx="289">
                  <c:v>-3.8695077427269853E-3</c:v>
                </c:pt>
                <c:pt idx="290">
                  <c:v>-3.7246642518313777E-3</c:v>
                </c:pt>
                <c:pt idx="291">
                  <c:v>-3.5691516493784325E-3</c:v>
                </c:pt>
                <c:pt idx="292">
                  <c:v>-3.4042113527732454E-3</c:v>
                </c:pt>
                <c:pt idx="293">
                  <c:v>-3.2290901187935761E-3</c:v>
                </c:pt>
                <c:pt idx="294">
                  <c:v>-3.045020761634043E-3</c:v>
                </c:pt>
                <c:pt idx="295">
                  <c:v>-2.8526799018643301E-3</c:v>
                </c:pt>
                <c:pt idx="296">
                  <c:v>-2.6527215867415688E-3</c:v>
                </c:pt>
                <c:pt idx="297">
                  <c:v>-2.4441857004150469E-3</c:v>
                </c:pt>
                <c:pt idx="298">
                  <c:v>-2.2331801643518112E-3</c:v>
                </c:pt>
                <c:pt idx="299">
                  <c:v>-2.0147360132573011E-3</c:v>
                </c:pt>
                <c:pt idx="300">
                  <c:v>-1.7918345196427099E-3</c:v>
                </c:pt>
                <c:pt idx="301">
                  <c:v>-1.5652056308677054E-3</c:v>
                </c:pt>
                <c:pt idx="302">
                  <c:v>-1.3360970754039414E-3</c:v>
                </c:pt>
                <c:pt idx="303">
                  <c:v>-1.1031135901861111E-3</c:v>
                </c:pt>
                <c:pt idx="304">
                  <c:v>-8.7342581775740058E-4</c:v>
                </c:pt>
                <c:pt idx="305">
                  <c:v>-6.387485202085097E-4</c:v>
                </c:pt>
                <c:pt idx="306">
                  <c:v>-4.0588785640327529E-4</c:v>
                </c:pt>
                <c:pt idx="307">
                  <c:v>-1.7225756922867319E-4</c:v>
                </c:pt>
                <c:pt idx="308">
                  <c:v>5.8235969589315317E-5</c:v>
                </c:pt>
                <c:pt idx="309">
                  <c:v>2.8623980863573539E-4</c:v>
                </c:pt>
                <c:pt idx="310">
                  <c:v>5.1123141064890465E-4</c:v>
                </c:pt>
                <c:pt idx="311">
                  <c:v>7.3202634149538426E-4</c:v>
                </c:pt>
                <c:pt idx="312">
                  <c:v>9.4821630519681399E-4</c:v>
                </c:pt>
                <c:pt idx="313">
                  <c:v>1.1592370775806993E-3</c:v>
                </c:pt>
                <c:pt idx="314">
                  <c:v>1.3648657942191278E-3</c:v>
                </c:pt>
                <c:pt idx="315">
                  <c:v>1.5627469531315219E-3</c:v>
                </c:pt>
                <c:pt idx="316">
                  <c:v>1.7532463997098624E-3</c:v>
                </c:pt>
                <c:pt idx="317">
                  <c:v>1.9370324705612063E-3</c:v>
                </c:pt>
                <c:pt idx="318">
                  <c:v>2.1127833849594602E-3</c:v>
                </c:pt>
                <c:pt idx="319">
                  <c:v>2.2795198875436018E-3</c:v>
                </c:pt>
                <c:pt idx="320">
                  <c:v>2.4368620639659833E-3</c:v>
                </c:pt>
                <c:pt idx="321">
                  <c:v>2.584409172958213E-3</c:v>
                </c:pt>
                <c:pt idx="322">
                  <c:v>2.7215412635395175E-3</c:v>
                </c:pt>
                <c:pt idx="323">
                  <c:v>2.8478412756221538E-3</c:v>
                </c:pt>
                <c:pt idx="324">
                  <c:v>2.9628362557367338E-3</c:v>
                </c:pt>
                <c:pt idx="325">
                  <c:v>3.0664562577243371E-3</c:v>
                </c:pt>
                <c:pt idx="326">
                  <c:v>3.1579094409271979E-3</c:v>
                </c:pt>
                <c:pt idx="327">
                  <c:v>3.2371718257994675E-3</c:v>
                </c:pt>
                <c:pt idx="328">
                  <c:v>3.3037901195122066E-3</c:v>
                </c:pt>
                <c:pt idx="329">
                  <c:v>3.3578959815980802E-3</c:v>
                </c:pt>
                <c:pt idx="330">
                  <c:v>3.3988300627005585E-3</c:v>
                </c:pt>
                <c:pt idx="331">
                  <c:v>3.4265941178188986E-3</c:v>
                </c:pt>
                <c:pt idx="332">
                  <c:v>3.4402994691554861E-3</c:v>
                </c:pt>
                <c:pt idx="333">
                  <c:v>3.4375400732625516E-3</c:v>
                </c:pt>
                <c:pt idx="334">
                  <c:v>3.4097784320883673E-3</c:v>
                </c:pt>
                <c:pt idx="335">
                  <c:v>3.3664925784144956E-3</c:v>
                </c:pt>
                <c:pt idx="336">
                  <c:v>3.309452362694365E-3</c:v>
                </c:pt>
                <c:pt idx="337">
                  <c:v>3.2395532704547758E-3</c:v>
                </c:pt>
                <c:pt idx="338">
                  <c:v>3.1572760076034601E-3</c:v>
                </c:pt>
                <c:pt idx="339">
                  <c:v>3.0649801045274372E-3</c:v>
                </c:pt>
                <c:pt idx="340">
                  <c:v>2.9616298093666504E-3</c:v>
                </c:pt>
                <c:pt idx="341">
                  <c:v>2.8502105658413379E-3</c:v>
                </c:pt>
                <c:pt idx="342">
                  <c:v>2.7270344014215242E-3</c:v>
                </c:pt>
                <c:pt idx="343">
                  <c:v>2.5979325877429904E-3</c:v>
                </c:pt>
                <c:pt idx="344">
                  <c:v>2.4587339762638383E-3</c:v>
                </c:pt>
                <c:pt idx="345">
                  <c:v>2.311927458695906E-3</c:v>
                </c:pt>
                <c:pt idx="346">
                  <c:v>2.1580070531945772E-3</c:v>
                </c:pt>
                <c:pt idx="347">
                  <c:v>1.997598173522519E-3</c:v>
                </c:pt>
                <c:pt idx="348">
                  <c:v>1.8294636995351832E-3</c:v>
                </c:pt>
                <c:pt idx="349">
                  <c:v>1.6585885326713123E-3</c:v>
                </c:pt>
                <c:pt idx="350">
                  <c:v>1.4805413899603437E-3</c:v>
                </c:pt>
                <c:pt idx="351">
                  <c:v>1.2988126638306952E-3</c:v>
                </c:pt>
                <c:pt idx="352">
                  <c:v>1.1104272525153114E-3</c:v>
                </c:pt>
                <c:pt idx="353">
                  <c:v>9.1993134709145163E-4</c:v>
                </c:pt>
                <c:pt idx="354">
                  <c:v>7.2605224549482372E-4</c:v>
                </c:pt>
                <c:pt idx="355">
                  <c:v>5.2933035138535978E-4</c:v>
                </c:pt>
                <c:pt idx="356">
                  <c:v>3.3002260581638243E-4</c:v>
                </c:pt>
                <c:pt idx="357">
                  <c:v>1.2877669230926259E-4</c:v>
                </c:pt>
                <c:pt idx="358">
                  <c:v>-7.3824549331580336E-5</c:v>
                </c:pt>
                <c:pt idx="359">
                  <c:v>-2.7954896859727629E-4</c:v>
                </c:pt>
                <c:pt idx="360">
                  <c:v>-4.8283157924644549E-4</c:v>
                </c:pt>
                <c:pt idx="361">
                  <c:v>-6.8752193443188947E-4</c:v>
                </c:pt>
                <c:pt idx="362">
                  <c:v>-8.9196257254964273E-4</c:v>
                </c:pt>
                <c:pt idx="363">
                  <c:v>-1.0949986036836723E-3</c:v>
                </c:pt>
                <c:pt idx="364">
                  <c:v>-1.296118405568536E-3</c:v>
                </c:pt>
                <c:pt idx="365">
                  <c:v>-1.4963252971607055E-3</c:v>
                </c:pt>
                <c:pt idx="366">
                  <c:v>-1.6962399574890208E-3</c:v>
                </c:pt>
                <c:pt idx="367">
                  <c:v>-1.8913332577961128E-3</c:v>
                </c:pt>
                <c:pt idx="368">
                  <c:v>-2.0835890764184795E-3</c:v>
                </c:pt>
                <c:pt idx="369">
                  <c:v>-2.2722965686222674E-3</c:v>
                </c:pt>
                <c:pt idx="370">
                  <c:v>-2.457271268198391E-3</c:v>
                </c:pt>
                <c:pt idx="371">
                  <c:v>-2.6381043040961671E-3</c:v>
                </c:pt>
                <c:pt idx="372">
                  <c:v>-2.8138389242868822E-3</c:v>
                </c:pt>
                <c:pt idx="373">
                  <c:v>-2.9851734305383903E-3</c:v>
                </c:pt>
                <c:pt idx="374">
                  <c:v>-3.1508895421115124E-3</c:v>
                </c:pt>
                <c:pt idx="375">
                  <c:v>-3.3096051240605329E-3</c:v>
                </c:pt>
                <c:pt idx="376">
                  <c:v>-3.4602501367422267E-3</c:v>
                </c:pt>
                <c:pt idx="377">
                  <c:v>-3.6034645879304827E-3</c:v>
                </c:pt>
                <c:pt idx="378">
                  <c:v>-3.7343171976248479E-3</c:v>
                </c:pt>
                <c:pt idx="379">
                  <c:v>-3.8614434184123247E-3</c:v>
                </c:pt>
                <c:pt idx="380">
                  <c:v>-3.9757013916438821E-3</c:v>
                </c:pt>
                <c:pt idx="381">
                  <c:v>-4.0791443613829581E-3</c:v>
                </c:pt>
                <c:pt idx="382">
                  <c:v>-4.1695080149104502E-3</c:v>
                </c:pt>
                <c:pt idx="383">
                  <c:v>-4.2517111700280663E-3</c:v>
                </c:pt>
                <c:pt idx="384">
                  <c:v>-4.3172681862372331E-3</c:v>
                </c:pt>
                <c:pt idx="385">
                  <c:v>-4.3732114388757015E-3</c:v>
                </c:pt>
                <c:pt idx="386">
                  <c:v>-4.4163321625620977E-3</c:v>
                </c:pt>
                <c:pt idx="387">
                  <c:v>-4.44583794334414E-3</c:v>
                </c:pt>
                <c:pt idx="388">
                  <c:v>-4.4623741172213254E-3</c:v>
                </c:pt>
                <c:pt idx="389">
                  <c:v>-4.466144316919142E-3</c:v>
                </c:pt>
                <c:pt idx="390">
                  <c:v>-4.4572973985888831E-3</c:v>
                </c:pt>
                <c:pt idx="391">
                  <c:v>-4.4315239755200742E-3</c:v>
                </c:pt>
                <c:pt idx="392">
                  <c:v>-4.3936757874040999E-3</c:v>
                </c:pt>
                <c:pt idx="393">
                  <c:v>-4.3422771405272065E-3</c:v>
                </c:pt>
                <c:pt idx="394">
                  <c:v>-4.2773396671180741E-3</c:v>
                </c:pt>
                <c:pt idx="395">
                  <c:v>-4.1990896704890424E-3</c:v>
                </c:pt>
                <c:pt idx="396">
                  <c:v>-4.1077863465349695E-3</c:v>
                </c:pt>
                <c:pt idx="397">
                  <c:v>-4.0037292018950676E-3</c:v>
                </c:pt>
                <c:pt idx="398">
                  <c:v>-3.8871530239344421E-3</c:v>
                </c:pt>
                <c:pt idx="399">
                  <c:v>-3.7587087981607592E-3</c:v>
                </c:pt>
                <c:pt idx="400">
                  <c:v>-3.6187290142345452E-3</c:v>
                </c:pt>
                <c:pt idx="401">
                  <c:v>-3.4676758522432793E-3</c:v>
                </c:pt>
                <c:pt idx="402">
                  <c:v>-3.3071707965471875E-3</c:v>
                </c:pt>
                <c:pt idx="403">
                  <c:v>-3.136104284564567E-3</c:v>
                </c:pt>
                <c:pt idx="404">
                  <c:v>-2.9545240626691616E-3</c:v>
                </c:pt>
                <c:pt idx="405">
                  <c:v>-2.7656009903873624E-3</c:v>
                </c:pt>
                <c:pt idx="406">
                  <c:v>-2.5709711071058017E-3</c:v>
                </c:pt>
                <c:pt idx="407">
                  <c:v>-2.3671528525659458E-3</c:v>
                </c:pt>
                <c:pt idx="408">
                  <c:v>-2.1570384128382081E-3</c:v>
                </c:pt>
                <c:pt idx="409">
                  <c:v>-1.9412582474203077E-3</c:v>
                </c:pt>
                <c:pt idx="410">
                  <c:v>-1.7206179400188759E-3</c:v>
                </c:pt>
                <c:pt idx="411">
                  <c:v>-1.4961066052454619E-3</c:v>
                </c:pt>
                <c:pt idx="412">
                  <c:v>-1.268476175722566E-3</c:v>
                </c:pt>
                <c:pt idx="413">
                  <c:v>-1.0373909884213717E-3</c:v>
                </c:pt>
                <c:pt idx="414">
                  <c:v>-8.0544718538033688E-4</c:v>
                </c:pt>
                <c:pt idx="415">
                  <c:v>-5.7556154175308905E-4</c:v>
                </c:pt>
                <c:pt idx="416">
                  <c:v>-3.4172943326893357E-4</c:v>
                </c:pt>
                <c:pt idx="417">
                  <c:v>-1.1015175520190379E-4</c:v>
                </c:pt>
                <c:pt idx="418">
                  <c:v>1.2096929440685855E-4</c:v>
                </c:pt>
                <c:pt idx="419">
                  <c:v>3.4956555360776687E-4</c:v>
                </c:pt>
                <c:pt idx="420">
                  <c:v>5.7506924292838324E-4</c:v>
                </c:pt>
                <c:pt idx="421">
                  <c:v>7.9681010422960608E-4</c:v>
                </c:pt>
                <c:pt idx="422">
                  <c:v>1.0139430171690611E-3</c:v>
                </c:pt>
                <c:pt idx="423">
                  <c:v>1.2262056795950826E-3</c:v>
                </c:pt>
                <c:pt idx="424">
                  <c:v>1.4325058407798075E-3</c:v>
                </c:pt>
                <c:pt idx="425">
                  <c:v>1.6328374805665291E-3</c:v>
                </c:pt>
                <c:pt idx="426">
                  <c:v>1.8260252337033434E-3</c:v>
                </c:pt>
                <c:pt idx="427">
                  <c:v>2.0110962670941701E-3</c:v>
                </c:pt>
                <c:pt idx="428">
                  <c:v>2.1890787286544811E-3</c:v>
                </c:pt>
                <c:pt idx="429">
                  <c:v>2.3582258004132273E-3</c:v>
                </c:pt>
                <c:pt idx="430">
                  <c:v>2.5182643054202369E-3</c:v>
                </c:pt>
                <c:pt idx="431">
                  <c:v>2.6686667384847595E-3</c:v>
                </c:pt>
                <c:pt idx="432">
                  <c:v>2.8089455148534448E-3</c:v>
                </c:pt>
                <c:pt idx="433">
                  <c:v>2.9383681588341926E-3</c:v>
                </c:pt>
                <c:pt idx="434">
                  <c:v>3.0567920866289011E-3</c:v>
                </c:pt>
                <c:pt idx="435">
                  <c:v>3.16371757398759E-3</c:v>
                </c:pt>
                <c:pt idx="436">
                  <c:v>3.2588574404401882E-3</c:v>
                </c:pt>
                <c:pt idx="437">
                  <c:v>3.3418219276806216E-3</c:v>
                </c:pt>
                <c:pt idx="438">
                  <c:v>3.4123172003248103E-3</c:v>
                </c:pt>
                <c:pt idx="439">
                  <c:v>3.4700558532691772E-3</c:v>
                </c:pt>
                <c:pt idx="440">
                  <c:v>3.5149777707949303E-3</c:v>
                </c:pt>
                <c:pt idx="441">
                  <c:v>3.5467796491101544E-3</c:v>
                </c:pt>
                <c:pt idx="442">
                  <c:v>3.5660014659480849E-3</c:v>
                </c:pt>
                <c:pt idx="443">
                  <c:v>3.5685731582030607E-3</c:v>
                </c:pt>
                <c:pt idx="444">
                  <c:v>3.5461047518881156E-3</c:v>
                </c:pt>
                <c:pt idx="445">
                  <c:v>3.5080831773022098E-3</c:v>
                </c:pt>
                <c:pt idx="446">
                  <c:v>3.4548189970374787E-3</c:v>
                </c:pt>
                <c:pt idx="447">
                  <c:v>3.3886162745571657E-3</c:v>
                </c:pt>
                <c:pt idx="448">
                  <c:v>3.310358817217196E-3</c:v>
                </c:pt>
                <c:pt idx="449">
                  <c:v>3.2207260393531389E-3</c:v>
                </c:pt>
                <c:pt idx="450">
                  <c:v>3.1203217083849988E-3</c:v>
                </c:pt>
                <c:pt idx="451">
                  <c:v>3.0112938601318806E-3</c:v>
                </c:pt>
                <c:pt idx="452">
                  <c:v>2.8932441979843682E-3</c:v>
                </c:pt>
                <c:pt idx="453">
                  <c:v>2.7644253247767758E-3</c:v>
                </c:pt>
                <c:pt idx="454">
                  <c:v>2.6275241956382756E-3</c:v>
                </c:pt>
                <c:pt idx="455">
                  <c:v>2.4828302246673317E-3</c:v>
                </c:pt>
                <c:pt idx="456">
                  <c:v>2.3291865281720447E-3</c:v>
                </c:pt>
                <c:pt idx="457">
                  <c:v>2.1720228417272391E-3</c:v>
                </c:pt>
                <c:pt idx="458">
                  <c:v>2.0068687078023117E-3</c:v>
                </c:pt>
                <c:pt idx="459">
                  <c:v>1.8360455946568877E-3</c:v>
                </c:pt>
                <c:pt idx="460">
                  <c:v>1.65973667541508E-3</c:v>
                </c:pt>
                <c:pt idx="461">
                  <c:v>1.4786330687682758E-3</c:v>
                </c:pt>
                <c:pt idx="462">
                  <c:v>1.2911554189323216E-3</c:v>
                </c:pt>
                <c:pt idx="463">
                  <c:v>1.1015497724986556E-3</c:v>
                </c:pt>
                <c:pt idx="464">
                  <c:v>9.0825679312722674E-4</c:v>
                </c:pt>
                <c:pt idx="465">
                  <c:v>7.1215344139519132E-4</c:v>
                </c:pt>
                <c:pt idx="466">
                  <c:v>5.1336633645671093E-4</c:v>
                </c:pt>
                <c:pt idx="467">
                  <c:v>3.1185610787787255E-4</c:v>
                </c:pt>
                <c:pt idx="468">
                  <c:v>1.0927214009748276E-4</c:v>
                </c:pt>
                <c:pt idx="469">
                  <c:v>-9.2522792078053584E-5</c:v>
                </c:pt>
                <c:pt idx="470">
                  <c:v>-3.0005840095981284E-4</c:v>
                </c:pt>
                <c:pt idx="471">
                  <c:v>-5.0459358151888623E-4</c:v>
                </c:pt>
                <c:pt idx="472">
                  <c:v>-7.0958413019373001E-4</c:v>
                </c:pt>
                <c:pt idx="473">
                  <c:v>-9.137815915959413E-4</c:v>
                </c:pt>
                <c:pt idx="474">
                  <c:v>-1.1164632368557692E-3</c:v>
                </c:pt>
                <c:pt idx="475">
                  <c:v>-1.3174930764260351E-3</c:v>
                </c:pt>
                <c:pt idx="476">
                  <c:v>-1.5184137095923811E-3</c:v>
                </c:pt>
                <c:pt idx="477">
                  <c:v>-1.7148687129384665E-3</c:v>
                </c:pt>
                <c:pt idx="478">
                  <c:v>-1.908555171082571E-3</c:v>
                </c:pt>
                <c:pt idx="479">
                  <c:v>-2.0989058552375317E-3</c:v>
                </c:pt>
                <c:pt idx="480">
                  <c:v>-2.2856004590837697E-3</c:v>
                </c:pt>
                <c:pt idx="481">
                  <c:v>-2.4683052072608236E-3</c:v>
                </c:pt>
                <c:pt idx="482">
                  <c:v>-2.6463400597638298E-3</c:v>
                </c:pt>
                <c:pt idx="483">
                  <c:v>-2.8196726461631183E-3</c:v>
                </c:pt>
                <c:pt idx="484">
                  <c:v>-2.9876379768364325E-3</c:v>
                </c:pt>
                <c:pt idx="485">
                  <c:v>-3.1492828949002405E-3</c:v>
                </c:pt>
                <c:pt idx="486">
                  <c:v>-3.3034341523442423E-3</c:v>
                </c:pt>
                <c:pt idx="487">
                  <c:v>-3.4464889172166613E-3</c:v>
                </c:pt>
                <c:pt idx="488">
                  <c:v>-3.586826446118796E-3</c:v>
                </c:pt>
                <c:pt idx="489">
                  <c:v>-3.7149395875406555E-3</c:v>
                </c:pt>
                <c:pt idx="490">
                  <c:v>-3.832984717362653E-3</c:v>
                </c:pt>
                <c:pt idx="491">
                  <c:v>-3.9403486481164873E-3</c:v>
                </c:pt>
                <c:pt idx="492">
                  <c:v>-4.0369309984710222E-3</c:v>
                </c:pt>
                <c:pt idx="493">
                  <c:v>-4.121840459458348E-3</c:v>
                </c:pt>
                <c:pt idx="494">
                  <c:v>-4.1920033487476971E-3</c:v>
                </c:pt>
                <c:pt idx="495">
                  <c:v>-4.252682804544744E-3</c:v>
                </c:pt>
                <c:pt idx="496">
                  <c:v>-4.3006069362129806E-3</c:v>
                </c:pt>
                <c:pt idx="497">
                  <c:v>-4.335374219566708E-3</c:v>
                </c:pt>
                <c:pt idx="498">
                  <c:v>-4.3569744014771818E-3</c:v>
                </c:pt>
                <c:pt idx="499">
                  <c:v>-4.3652131604014696E-3</c:v>
                </c:pt>
                <c:pt idx="500">
                  <c:v>-4.3597687573787847E-3</c:v>
                </c:pt>
                <c:pt idx="501">
                  <c:v>-4.3406889055890852E-3</c:v>
                </c:pt>
                <c:pt idx="502">
                  <c:v>-4.3079160857462107E-3</c:v>
                </c:pt>
                <c:pt idx="503">
                  <c:v>-4.2614495398167473E-3</c:v>
                </c:pt>
                <c:pt idx="504">
                  <c:v>-4.2014521861197252E-3</c:v>
                </c:pt>
                <c:pt idx="505">
                  <c:v>-4.1281207155269839E-3</c:v>
                </c:pt>
                <c:pt idx="506">
                  <c:v>-4.0415071504061317E-3</c:v>
                </c:pt>
                <c:pt idx="507">
                  <c:v>-3.9420301757375209E-3</c:v>
                </c:pt>
                <c:pt idx="508">
                  <c:v>-3.8299745849812994E-3</c:v>
                </c:pt>
                <c:pt idx="509">
                  <c:v>-3.7058772216956859E-3</c:v>
                </c:pt>
                <c:pt idx="510">
                  <c:v>-3.5696978418421343E-3</c:v>
                </c:pt>
                <c:pt idx="511">
                  <c:v>-3.4227733704316199E-3</c:v>
                </c:pt>
                <c:pt idx="512">
                  <c:v>-3.2660540800958371E-3</c:v>
                </c:pt>
                <c:pt idx="513">
                  <c:v>-3.0989202777562674E-3</c:v>
                </c:pt>
                <c:pt idx="514">
                  <c:v>-2.9220781486666292E-3</c:v>
                </c:pt>
                <c:pt idx="515">
                  <c:v>-2.736533474791969E-3</c:v>
                </c:pt>
                <c:pt idx="516">
                  <c:v>-2.5428420160805709E-3</c:v>
                </c:pt>
                <c:pt idx="517">
                  <c:v>-2.3417354189118056E-3</c:v>
                </c:pt>
                <c:pt idx="518">
                  <c:v>-2.1340215953226105E-3</c:v>
                </c:pt>
                <c:pt idx="519">
                  <c:v>-1.9203585993070593E-3</c:v>
                </c:pt>
                <c:pt idx="520">
                  <c:v>-1.7014011124838468E-3</c:v>
                </c:pt>
                <c:pt idx="521">
                  <c:v>-1.478318740120832E-3</c:v>
                </c:pt>
                <c:pt idx="522">
                  <c:v>-1.2514854099456851E-3</c:v>
                </c:pt>
                <c:pt idx="523">
                  <c:v>-1.0225392598184335E-3</c:v>
                </c:pt>
                <c:pt idx="524">
                  <c:v>-7.9101249597923751E-4</c:v>
                </c:pt>
                <c:pt idx="525">
                  <c:v>-5.6183080096838811E-4</c:v>
                </c:pt>
                <c:pt idx="526">
                  <c:v>-3.2738196897297289E-4</c:v>
                </c:pt>
                <c:pt idx="527">
                  <c:v>-9.5453546133827949E-5</c:v>
                </c:pt>
                <c:pt idx="528">
                  <c:v>1.357606461990235E-4</c:v>
                </c:pt>
                <c:pt idx="529">
                  <c:v>3.649851264068138E-4</c:v>
                </c:pt>
                <c:pt idx="530">
                  <c:v>5.9141842595356042E-4</c:v>
                </c:pt>
                <c:pt idx="531">
                  <c:v>8.1431964068201523E-4</c:v>
                </c:pt>
                <c:pt idx="532">
                  <c:v>1.0329255795025194E-3</c:v>
                </c:pt>
                <c:pt idx="533">
                  <c:v>1.2465981307550056E-3</c:v>
                </c:pt>
                <c:pt idx="534">
                  <c:v>1.4534013685419955E-3</c:v>
                </c:pt>
                <c:pt idx="535">
                  <c:v>1.6574078249838031E-3</c:v>
                </c:pt>
                <c:pt idx="536">
                  <c:v>1.8527332597381152E-3</c:v>
                </c:pt>
                <c:pt idx="537">
                  <c:v>2.0401991658335339E-3</c:v>
                </c:pt>
                <c:pt idx="538">
                  <c:v>2.2208221608840395E-3</c:v>
                </c:pt>
                <c:pt idx="539">
                  <c:v>2.3928293256502142E-3</c:v>
                </c:pt>
                <c:pt idx="540">
                  <c:v>2.5558984678196728E-3</c:v>
                </c:pt>
                <c:pt idx="541">
                  <c:v>2.7101222080071485E-3</c:v>
                </c:pt>
                <c:pt idx="542">
                  <c:v>2.8530947078762026E-3</c:v>
                </c:pt>
                <c:pt idx="543">
                  <c:v>2.9861197867688816E-3</c:v>
                </c:pt>
                <c:pt idx="544">
                  <c:v>3.1082391039766732E-3</c:v>
                </c:pt>
                <c:pt idx="545">
                  <c:v>3.2190790187546225E-3</c:v>
                </c:pt>
                <c:pt idx="546">
                  <c:v>3.3180146795376841E-3</c:v>
                </c:pt>
                <c:pt idx="547">
                  <c:v>3.4051498381237888E-3</c:v>
                </c:pt>
                <c:pt idx="548">
                  <c:v>3.4797108334634341E-3</c:v>
                </c:pt>
                <c:pt idx="549">
                  <c:v>3.5416531438616783E-3</c:v>
                </c:pt>
                <c:pt idx="550">
                  <c:v>3.5907788656648898E-3</c:v>
                </c:pt>
                <c:pt idx="551">
                  <c:v>3.6269634409770574E-3</c:v>
                </c:pt>
                <c:pt idx="552">
                  <c:v>3.6498799271407201E-3</c:v>
                </c:pt>
                <c:pt idx="553">
                  <c:v>3.6593490760999884E-3</c:v>
                </c:pt>
                <c:pt idx="554">
                  <c:v>3.6446934730401739E-3</c:v>
                </c:pt>
                <c:pt idx="555">
                  <c:v>3.6109639705422525E-3</c:v>
                </c:pt>
                <c:pt idx="556">
                  <c:v>3.562386646935839E-3</c:v>
                </c:pt>
                <c:pt idx="557">
                  <c:v>3.5002185160133981E-3</c:v>
                </c:pt>
                <c:pt idx="558">
                  <c:v>3.4257802191371423E-3</c:v>
                </c:pt>
                <c:pt idx="559">
                  <c:v>3.3396339406666087E-3</c:v>
                </c:pt>
                <c:pt idx="560">
                  <c:v>3.2427848031147954E-3</c:v>
                </c:pt>
                <c:pt idx="561">
                  <c:v>3.1369040194673126E-3</c:v>
                </c:pt>
                <c:pt idx="562">
                  <c:v>3.0217421069902994E-3</c:v>
                </c:pt>
                <c:pt idx="563">
                  <c:v>2.8958304988945249E-3</c:v>
                </c:pt>
                <c:pt idx="564">
                  <c:v>2.7614699279491228E-3</c:v>
                </c:pt>
                <c:pt idx="565">
                  <c:v>2.6192039989650917E-3</c:v>
                </c:pt>
                <c:pt idx="566">
                  <c:v>2.468976415137214E-3</c:v>
                </c:pt>
                <c:pt idx="567">
                  <c:v>2.3122703760506402E-3</c:v>
                </c:pt>
                <c:pt idx="568">
                  <c:v>2.1495287232109472E-3</c:v>
                </c:pt>
                <c:pt idx="569">
                  <c:v>1.9771534711460204E-3</c:v>
                </c:pt>
                <c:pt idx="570">
                  <c:v>1.8042834289941911E-3</c:v>
                </c:pt>
                <c:pt idx="571">
                  <c:v>1.624348688622157E-3</c:v>
                </c:pt>
                <c:pt idx="572">
                  <c:v>1.4399008301472227E-3</c:v>
                </c:pt>
                <c:pt idx="573">
                  <c:v>1.251117774572319E-3</c:v>
                </c:pt>
                <c:pt idx="574">
                  <c:v>1.0589822953123162E-3</c:v>
                </c:pt>
                <c:pt idx="575">
                  <c:v>8.6343328590055002E-4</c:v>
                </c:pt>
                <c:pt idx="576">
                  <c:v>6.6548896936657886E-4</c:v>
                </c:pt>
                <c:pt idx="577">
                  <c:v>4.6454132575102225E-4</c:v>
                </c:pt>
                <c:pt idx="578">
                  <c:v>2.6192110757594644E-4</c:v>
                </c:pt>
                <c:pt idx="579">
                  <c:v>5.883290834429733E-5</c:v>
                </c:pt>
                <c:pt idx="580">
                  <c:v>-1.4724015372791222E-4</c:v>
                </c:pt>
                <c:pt idx="581">
                  <c:v>-3.5186247608787191E-4</c:v>
                </c:pt>
                <c:pt idx="582">
                  <c:v>-5.573029760502779E-4</c:v>
                </c:pt>
                <c:pt idx="583">
                  <c:v>-7.6202319821105924E-4</c:v>
                </c:pt>
                <c:pt idx="584">
                  <c:v>-9.6519656361371275E-4</c:v>
                </c:pt>
                <c:pt idx="585">
                  <c:v>-1.1671586982726634E-3</c:v>
                </c:pt>
                <c:pt idx="586">
                  <c:v>-1.3671886779264009E-3</c:v>
                </c:pt>
                <c:pt idx="587">
                  <c:v>-1.5649209256488605E-3</c:v>
                </c:pt>
                <c:pt idx="588">
                  <c:v>-1.7599873996333448E-3</c:v>
                </c:pt>
                <c:pt idx="589">
                  <c:v>-1.9530896102386563E-3</c:v>
                </c:pt>
                <c:pt idx="590">
                  <c:v>-2.140899908731897E-3</c:v>
                </c:pt>
                <c:pt idx="591">
                  <c:v>-2.3256913952254266E-3</c:v>
                </c:pt>
                <c:pt idx="592">
                  <c:v>-2.5053957006195837E-3</c:v>
                </c:pt>
                <c:pt idx="593">
                  <c:v>-2.6805878069514621E-3</c:v>
                </c:pt>
                <c:pt idx="594">
                  <c:v>-2.8506969828799855E-3</c:v>
                </c:pt>
                <c:pt idx="595">
                  <c:v>-3.014942826492617E-3</c:v>
                </c:pt>
                <c:pt idx="596">
                  <c:v>-3.1719953261457601E-3</c:v>
                </c:pt>
                <c:pt idx="597">
                  <c:v>-3.3211577721712349E-3</c:v>
                </c:pt>
                <c:pt idx="598">
                  <c:v>-3.4600712783532384E-3</c:v>
                </c:pt>
                <c:pt idx="599">
                  <c:v>-3.5927396018669566E-3</c:v>
                </c:pt>
                <c:pt idx="600">
                  <c:v>-3.7149728847095664E-3</c:v>
                </c:pt>
                <c:pt idx="601">
                  <c:v>-3.8263488781745125E-3</c:v>
                </c:pt>
                <c:pt idx="602">
                  <c:v>-3.9269901554389031E-3</c:v>
                </c:pt>
                <c:pt idx="603">
                  <c:v>-4.016155765360685E-3</c:v>
                </c:pt>
                <c:pt idx="604">
                  <c:v>-4.0905457337616635E-3</c:v>
                </c:pt>
                <c:pt idx="605">
                  <c:v>-4.1557167769899761E-3</c:v>
                </c:pt>
                <c:pt idx="606">
                  <c:v>-4.2083075560556404E-3</c:v>
                </c:pt>
                <c:pt idx="607">
                  <c:v>-4.2478517686982131E-3</c:v>
                </c:pt>
                <c:pt idx="608">
                  <c:v>-4.273547351518827E-3</c:v>
                </c:pt>
                <c:pt idx="609">
                  <c:v>-4.2871400442828361E-3</c:v>
                </c:pt>
                <c:pt idx="610">
                  <c:v>-4.2864695545367509E-3</c:v>
                </c:pt>
                <c:pt idx="611">
                  <c:v>-4.2725665520741418E-3</c:v>
                </c:pt>
                <c:pt idx="612">
                  <c:v>-4.2444687203225251E-3</c:v>
                </c:pt>
                <c:pt idx="613">
                  <c:v>-4.2029840945973507E-3</c:v>
                </c:pt>
                <c:pt idx="614">
                  <c:v>-4.1479899259663222E-3</c:v>
                </c:pt>
                <c:pt idx="615">
                  <c:v>-4.0787153241486074E-3</c:v>
                </c:pt>
                <c:pt idx="616">
                  <c:v>-3.9973659528151906E-3</c:v>
                </c:pt>
                <c:pt idx="617">
                  <c:v>-3.9033390765946807E-3</c:v>
                </c:pt>
                <c:pt idx="618">
                  <c:v>-3.7949272901929842E-3</c:v>
                </c:pt>
                <c:pt idx="619">
                  <c:v>-3.6751092969311561E-3</c:v>
                </c:pt>
                <c:pt idx="620">
                  <c:v>-3.5433261458137633E-3</c:v>
                </c:pt>
                <c:pt idx="621">
                  <c:v>-3.4003413833874063E-3</c:v>
                </c:pt>
                <c:pt idx="622">
                  <c:v>-3.2463836289294834E-3</c:v>
                </c:pt>
                <c:pt idx="623">
                  <c:v>-3.0832701383332051E-3</c:v>
                </c:pt>
                <c:pt idx="624">
                  <c:v>-2.9097099836923324E-3</c:v>
                </c:pt>
                <c:pt idx="625">
                  <c:v>-2.7271855417890789E-3</c:v>
                </c:pt>
                <c:pt idx="626">
                  <c:v>-2.5363110548402013E-3</c:v>
                </c:pt>
                <c:pt idx="627">
                  <c:v>-2.3378671012942442E-3</c:v>
                </c:pt>
                <c:pt idx="628">
                  <c:v>-2.1324098924545565E-3</c:v>
                </c:pt>
                <c:pt idx="629">
                  <c:v>-1.9206543924297215E-3</c:v>
                </c:pt>
                <c:pt idx="630">
                  <c:v>-1.7036303436561706E-3</c:v>
                </c:pt>
                <c:pt idx="631">
                  <c:v>-1.4829103680822353E-3</c:v>
                </c:pt>
                <c:pt idx="632">
                  <c:v>-1.2573094046840483E-3</c:v>
                </c:pt>
                <c:pt idx="633">
                  <c:v>-1.0290548368193653E-3</c:v>
                </c:pt>
                <c:pt idx="634">
                  <c:v>-7.9702675795056965E-4</c:v>
                </c:pt>
                <c:pt idx="635">
                  <c:v>-5.6856792110548948E-4</c:v>
                </c:pt>
                <c:pt idx="636">
                  <c:v>-3.3496301565461017E-4</c:v>
                </c:pt>
                <c:pt idx="637">
                  <c:v>-1.0258701444554319E-4</c:v>
                </c:pt>
                <c:pt idx="638">
                  <c:v>1.2897756542462613E-4</c:v>
                </c:pt>
                <c:pt idx="639">
                  <c:v>3.5885454414341655E-4</c:v>
                </c:pt>
                <c:pt idx="640">
                  <c:v>5.8611905803762632E-4</c:v>
                </c:pt>
                <c:pt idx="641">
                  <c:v>8.1027348993512049E-4</c:v>
                </c:pt>
                <c:pt idx="642">
                  <c:v>1.030354104929021E-3</c:v>
                </c:pt>
                <c:pt idx="643">
                  <c:v>1.2440680458745135E-3</c:v>
                </c:pt>
                <c:pt idx="644">
                  <c:v>1.4564602445756858E-3</c:v>
                </c:pt>
                <c:pt idx="645">
                  <c:v>1.6603097075912343E-3</c:v>
                </c:pt>
                <c:pt idx="646">
                  <c:v>1.8580545404548454E-3</c:v>
                </c:pt>
                <c:pt idx="647">
                  <c:v>2.0479449808902261E-3</c:v>
                </c:pt>
                <c:pt idx="648">
                  <c:v>2.231123620794806E-3</c:v>
                </c:pt>
                <c:pt idx="649">
                  <c:v>2.4061319087252953E-3</c:v>
                </c:pt>
                <c:pt idx="650">
                  <c:v>2.5723419393520741E-3</c:v>
                </c:pt>
                <c:pt idx="651">
                  <c:v>2.7285124543620087E-3</c:v>
                </c:pt>
                <c:pt idx="652">
                  <c:v>2.8766679009332163E-3</c:v>
                </c:pt>
                <c:pt idx="653">
                  <c:v>3.0126993190179308E-3</c:v>
                </c:pt>
                <c:pt idx="654">
                  <c:v>3.1384857580356029E-3</c:v>
                </c:pt>
                <c:pt idx="655">
                  <c:v>3.2531348568972107E-3</c:v>
                </c:pt>
                <c:pt idx="656">
                  <c:v>3.3561411593403534E-3</c:v>
                </c:pt>
                <c:pt idx="657">
                  <c:v>3.4470606789337443E-3</c:v>
                </c:pt>
                <c:pt idx="658">
                  <c:v>3.5260001754154335E-3</c:v>
                </c:pt>
                <c:pt idx="659">
                  <c:v>3.5922195565099291E-3</c:v>
                </c:pt>
                <c:pt idx="660">
                  <c:v>3.6456457766674832E-3</c:v>
                </c:pt>
                <c:pt idx="661">
                  <c:v>3.6860965668925327E-3</c:v>
                </c:pt>
                <c:pt idx="662">
                  <c:v>3.7134822981402249E-3</c:v>
                </c:pt>
                <c:pt idx="663">
                  <c:v>3.726804254175542E-3</c:v>
                </c:pt>
                <c:pt idx="664">
                  <c:v>3.7217175691909177E-3</c:v>
                </c:pt>
                <c:pt idx="665">
                  <c:v>3.6931470701768304E-3</c:v>
                </c:pt>
                <c:pt idx="666">
                  <c:v>3.6494842548517592E-3</c:v>
                </c:pt>
                <c:pt idx="667">
                  <c:v>3.5910136320950192E-3</c:v>
                </c:pt>
                <c:pt idx="668">
                  <c:v>3.5211966538928885E-3</c:v>
                </c:pt>
                <c:pt idx="669">
                  <c:v>3.4389414757962644E-3</c:v>
                </c:pt>
                <c:pt idx="670">
                  <c:v>3.3475167961840024E-3</c:v>
                </c:pt>
                <c:pt idx="671">
                  <c:v>3.241578043997384E-3</c:v>
                </c:pt>
                <c:pt idx="672">
                  <c:v>3.1309842092395734E-3</c:v>
                </c:pt>
                <c:pt idx="673">
                  <c:v>3.0080036410816136E-3</c:v>
                </c:pt>
                <c:pt idx="674">
                  <c:v>2.8763071739987822E-3</c:v>
                </c:pt>
                <c:pt idx="675">
                  <c:v>2.7346469834502729E-3</c:v>
                </c:pt>
                <c:pt idx="676">
                  <c:v>2.5890196190213599E-3</c:v>
                </c:pt>
                <c:pt idx="677">
                  <c:v>2.4345117140750494E-3</c:v>
                </c:pt>
                <c:pt idx="678">
                  <c:v>2.2734269271322827E-3</c:v>
                </c:pt>
                <c:pt idx="679">
                  <c:v>2.1061927311670781E-3</c:v>
                </c:pt>
                <c:pt idx="680">
                  <c:v>1.933245732154254E-3</c:v>
                </c:pt>
                <c:pt idx="681">
                  <c:v>1.754994267933796E-3</c:v>
                </c:pt>
                <c:pt idx="682">
                  <c:v>1.5720571119859361E-3</c:v>
                </c:pt>
                <c:pt idx="683">
                  <c:v>1.382877184301412E-3</c:v>
                </c:pt>
                <c:pt idx="684">
                  <c:v>1.1917092524331707E-3</c:v>
                </c:pt>
                <c:pt idx="685">
                  <c:v>9.9708069013637601E-4</c:v>
                </c:pt>
                <c:pt idx="686">
                  <c:v>7.9972444842268953E-4</c:v>
                </c:pt>
                <c:pt idx="687">
                  <c:v>5.996834838285503E-4</c:v>
                </c:pt>
                <c:pt idx="688">
                  <c:v>3.9728598124311176E-4</c:v>
                </c:pt>
                <c:pt idx="689">
                  <c:v>1.9429080336230697E-4</c:v>
                </c:pt>
                <c:pt idx="690">
                  <c:v>-1.2297304732733494E-5</c:v>
                </c:pt>
                <c:pt idx="691">
                  <c:v>-2.1624312928447686E-4</c:v>
                </c:pt>
                <c:pt idx="692">
                  <c:v>-4.2112729404730764E-4</c:v>
                </c:pt>
                <c:pt idx="693">
                  <c:v>-6.2682363298793842E-4</c:v>
                </c:pt>
                <c:pt idx="694">
                  <c:v>-8.3080770285637318E-4</c:v>
                </c:pt>
                <c:pt idx="695">
                  <c:v>-1.0331964080230183E-3</c:v>
                </c:pt>
                <c:pt idx="696">
                  <c:v>-1.2341186091486822E-3</c:v>
                </c:pt>
                <c:pt idx="697">
                  <c:v>-1.4345164868142524E-3</c:v>
                </c:pt>
                <c:pt idx="698">
                  <c:v>-1.63047733152899E-3</c:v>
                </c:pt>
                <c:pt idx="699">
                  <c:v>-1.8233953329539476E-3</c:v>
                </c:pt>
                <c:pt idx="700">
                  <c:v>-2.0130628438858045E-3</c:v>
                </c:pt>
                <c:pt idx="701">
                  <c:v>-2.1989904990571407E-3</c:v>
                </c:pt>
                <c:pt idx="702">
                  <c:v>-2.3805554752038827E-3</c:v>
                </c:pt>
                <c:pt idx="703">
                  <c:v>-2.5575770877330761E-3</c:v>
                </c:pt>
                <c:pt idx="704">
                  <c:v>-2.7296188306423774E-3</c:v>
                </c:pt>
                <c:pt idx="705">
                  <c:v>-2.8961158806016796E-3</c:v>
                </c:pt>
                <c:pt idx="706">
                  <c:v>-3.0559270036875086E-3</c:v>
                </c:pt>
                <c:pt idx="707">
                  <c:v>-3.2080097240222427E-3</c:v>
                </c:pt>
                <c:pt idx="708">
                  <c:v>-3.3487175382803658E-3</c:v>
                </c:pt>
                <c:pt idx="709">
                  <c:v>-3.4862178884392803E-3</c:v>
                </c:pt>
                <c:pt idx="710">
                  <c:v>-3.6118295380282994E-3</c:v>
                </c:pt>
                <c:pt idx="711">
                  <c:v>-3.7270779341100901E-3</c:v>
                </c:pt>
                <c:pt idx="712">
                  <c:v>-3.8316670789054763E-3</c:v>
                </c:pt>
                <c:pt idx="713">
                  <c:v>-3.9249663816209313E-3</c:v>
                </c:pt>
                <c:pt idx="714">
                  <c:v>-4.0066109123267357E-3</c:v>
                </c:pt>
                <c:pt idx="715">
                  <c:v>-4.0731134362843036E-3</c:v>
                </c:pt>
                <c:pt idx="716">
                  <c:v>-4.1301865691080186E-3</c:v>
                </c:pt>
                <c:pt idx="717">
                  <c:v>-4.1746233601285404E-3</c:v>
                </c:pt>
                <c:pt idx="718">
                  <c:v>-4.204944584175592E-3</c:v>
                </c:pt>
                <c:pt idx="719">
                  <c:v>-4.2233210000773803E-3</c:v>
                </c:pt>
                <c:pt idx="720">
                  <c:v>-4.2285388182988215E-3</c:v>
                </c:pt>
                <c:pt idx="721">
                  <c:v>-4.2182966095581503E-3</c:v>
                </c:pt>
                <c:pt idx="722">
                  <c:v>-4.1952018815901992E-3</c:v>
                </c:pt>
                <c:pt idx="723">
                  <c:v>-4.1583555524758453E-3</c:v>
                </c:pt>
                <c:pt idx="724">
                  <c:v>-4.1080125555982283E-3</c:v>
                </c:pt>
                <c:pt idx="725">
                  <c:v>-4.0441968238303372E-3</c:v>
                </c:pt>
                <c:pt idx="726">
                  <c:v>-3.9669289189527834E-3</c:v>
                </c:pt>
                <c:pt idx="727">
                  <c:v>-3.876644595919243E-3</c:v>
                </c:pt>
                <c:pt idx="728">
                  <c:v>-3.7736026211481755E-3</c:v>
                </c:pt>
                <c:pt idx="729">
                  <c:v>-3.6579801986791338E-3</c:v>
                </c:pt>
                <c:pt idx="730">
                  <c:v>-3.5304543984140402E-3</c:v>
                </c:pt>
                <c:pt idx="731">
                  <c:v>-3.3912680258602057E-3</c:v>
                </c:pt>
                <c:pt idx="732">
                  <c:v>-3.2412784232448422E-3</c:v>
                </c:pt>
                <c:pt idx="733">
                  <c:v>-3.0814877473346325E-3</c:v>
                </c:pt>
                <c:pt idx="734">
                  <c:v>-2.9112533291567599E-3</c:v>
                </c:pt>
                <c:pt idx="735">
                  <c:v>-2.7317767855215003E-3</c:v>
                </c:pt>
                <c:pt idx="736">
                  <c:v>-2.5438706209922612E-3</c:v>
                </c:pt>
                <c:pt idx="737">
                  <c:v>-2.3464011320688538E-3</c:v>
                </c:pt>
                <c:pt idx="738">
                  <c:v>-2.1433065020310949E-3</c:v>
                </c:pt>
                <c:pt idx="739">
                  <c:v>-1.9360890553360433E-3</c:v>
                </c:pt>
                <c:pt idx="740">
                  <c:v>-1.7204807243008657E-3</c:v>
                </c:pt>
                <c:pt idx="741">
                  <c:v>-1.5004808675402881E-3</c:v>
                </c:pt>
                <c:pt idx="742">
                  <c:v>-1.2764656692679788E-3</c:v>
                </c:pt>
                <c:pt idx="743">
                  <c:v>-1.0493684407519854E-3</c:v>
                </c:pt>
                <c:pt idx="744">
                  <c:v>-8.1873023944767365E-4</c:v>
                </c:pt>
                <c:pt idx="745">
                  <c:v>-5.8972031760751165E-4</c:v>
                </c:pt>
                <c:pt idx="746">
                  <c:v>-3.5772600992078907E-4</c:v>
                </c:pt>
                <c:pt idx="747">
                  <c:v>-1.2411176884030706E-4</c:v>
                </c:pt>
                <c:pt idx="748">
                  <c:v>1.0725284378110267E-4</c:v>
                </c:pt>
                <c:pt idx="749">
                  <c:v>3.376962994705579E-4</c:v>
                </c:pt>
                <c:pt idx="750">
                  <c:v>5.6607937014407916E-4</c:v>
                </c:pt>
                <c:pt idx="751">
                  <c:v>7.9166040827649553E-4</c:v>
                </c:pt>
                <c:pt idx="752">
                  <c:v>1.0128914286154922E-3</c:v>
                </c:pt>
                <c:pt idx="753">
                  <c:v>1.2299446800152491E-3</c:v>
                </c:pt>
                <c:pt idx="754">
                  <c:v>1.4418692970986635E-3</c:v>
                </c:pt>
                <c:pt idx="755">
                  <c:v>1.6481775239894914E-3</c:v>
                </c:pt>
                <c:pt idx="756">
                  <c:v>1.8481599064446019E-3</c:v>
                </c:pt>
                <c:pt idx="757">
                  <c:v>2.0413287548968206E-3</c:v>
                </c:pt>
                <c:pt idx="758">
                  <c:v>2.2262890892235099E-3</c:v>
                </c:pt>
                <c:pt idx="759">
                  <c:v>2.4040361869483995E-3</c:v>
                </c:pt>
                <c:pt idx="760">
                  <c:v>2.5731787704603715E-3</c:v>
                </c:pt>
                <c:pt idx="761">
                  <c:v>2.7326867855985704E-3</c:v>
                </c:pt>
                <c:pt idx="762">
                  <c:v>2.8836626443468072E-3</c:v>
                </c:pt>
                <c:pt idx="763">
                  <c:v>3.023734728205496E-3</c:v>
                </c:pt>
                <c:pt idx="764">
                  <c:v>3.1532718768046974E-3</c:v>
                </c:pt>
                <c:pt idx="765">
                  <c:v>3.27171751818367E-3</c:v>
                </c:pt>
                <c:pt idx="766">
                  <c:v>3.3786420334744327E-3</c:v>
                </c:pt>
                <c:pt idx="767">
                  <c:v>3.4737118897698038E-3</c:v>
                </c:pt>
                <c:pt idx="768">
                  <c:v>3.5567740204665577E-3</c:v>
                </c:pt>
                <c:pt idx="769">
                  <c:v>3.6272538829327794E-3</c:v>
                </c:pt>
                <c:pt idx="770">
                  <c:v>3.6850655791887121E-3</c:v>
                </c:pt>
                <c:pt idx="771">
                  <c:v>3.7300323859769113E-3</c:v>
                </c:pt>
                <c:pt idx="772">
                  <c:v>3.761816007029184E-3</c:v>
                </c:pt>
                <c:pt idx="773">
                  <c:v>3.7803628318849036E-3</c:v>
                </c:pt>
                <c:pt idx="774">
                  <c:v>3.7825524631310099E-3</c:v>
                </c:pt>
                <c:pt idx="775">
                  <c:v>3.7603277566763196E-3</c:v>
                </c:pt>
                <c:pt idx="776">
                  <c:v>3.7214616082842378E-3</c:v>
                </c:pt>
                <c:pt idx="777">
                  <c:v>3.6681837141030738E-3</c:v>
                </c:pt>
                <c:pt idx="778">
                  <c:v>3.6018005328422309E-3</c:v>
                </c:pt>
                <c:pt idx="779">
                  <c:v>3.5229296830723289E-3</c:v>
                </c:pt>
                <c:pt idx="780">
                  <c:v>3.433666020863424E-3</c:v>
                </c:pt>
                <c:pt idx="781">
                  <c:v>3.3333106599928719E-3</c:v>
                </c:pt>
                <c:pt idx="782">
                  <c:v>3.2239912200085485E-3</c:v>
                </c:pt>
                <c:pt idx="783">
                  <c:v>3.1057716156968618E-3</c:v>
                </c:pt>
                <c:pt idx="784">
                  <c:v>2.9769497356161856E-3</c:v>
                </c:pt>
                <c:pt idx="785">
                  <c:v>2.8396413964415501E-3</c:v>
                </c:pt>
                <c:pt idx="786">
                  <c:v>2.6947490043638389E-3</c:v>
                </c:pt>
                <c:pt idx="787">
                  <c:v>2.5424134045036739E-3</c:v>
                </c:pt>
                <c:pt idx="788">
                  <c:v>2.3833474536416599E-3</c:v>
                </c:pt>
                <c:pt idx="789">
                  <c:v>2.2180499108241936E-3</c:v>
                </c:pt>
                <c:pt idx="790">
                  <c:v>2.0467983043330751E-3</c:v>
                </c:pt>
                <c:pt idx="791">
                  <c:v>1.87021950148758E-3</c:v>
                </c:pt>
                <c:pt idx="792">
                  <c:v>1.6887367801474706E-3</c:v>
                </c:pt>
                <c:pt idx="793">
                  <c:v>1.5004922768447893E-3</c:v>
                </c:pt>
                <c:pt idx="794">
                  <c:v>1.3104437664199775E-3</c:v>
                </c:pt>
                <c:pt idx="795">
                  <c:v>1.1174348111258059E-3</c:v>
                </c:pt>
                <c:pt idx="796">
                  <c:v>9.2083740350978882E-4</c:v>
                </c:pt>
                <c:pt idx="797">
                  <c:v>7.2176631661169388E-4</c:v>
                </c:pt>
                <c:pt idx="798">
                  <c:v>5.196644666306538E-4</c:v>
                </c:pt>
                <c:pt idx="799">
                  <c:v>3.1685868724296018E-4</c:v>
                </c:pt>
                <c:pt idx="800">
                  <c:v>1.1438541061270513E-4</c:v>
                </c:pt>
                <c:pt idx="801">
                  <c:v>-9.3514152260665284E-5</c:v>
                </c:pt>
                <c:pt idx="802">
                  <c:v>-2.9842964040560638E-4</c:v>
                </c:pt>
                <c:pt idx="803">
                  <c:v>-5.0444818959816118E-4</c:v>
                </c:pt>
                <c:pt idx="804">
                  <c:v>-7.0875220504829084E-4</c:v>
                </c:pt>
                <c:pt idx="805">
                  <c:v>-9.1194826728124845E-4</c:v>
                </c:pt>
                <c:pt idx="806">
                  <c:v>-1.1135270775040063E-3</c:v>
                </c:pt>
                <c:pt idx="807">
                  <c:v>-1.3149542481611931E-3</c:v>
                </c:pt>
                <c:pt idx="808">
                  <c:v>-1.5118916443778163E-3</c:v>
                </c:pt>
                <c:pt idx="809">
                  <c:v>-1.7061488829821503E-3</c:v>
                </c:pt>
                <c:pt idx="810">
                  <c:v>-1.8956644980002713E-3</c:v>
                </c:pt>
                <c:pt idx="811">
                  <c:v>-2.0811161854257243E-3</c:v>
                </c:pt>
                <c:pt idx="812">
                  <c:v>-2.2663594457550396E-3</c:v>
                </c:pt>
                <c:pt idx="813">
                  <c:v>-2.4447938507055067E-3</c:v>
                </c:pt>
                <c:pt idx="814">
                  <c:v>-2.620256071086402E-3</c:v>
                </c:pt>
                <c:pt idx="815">
                  <c:v>-2.7891387159665326E-3</c:v>
                </c:pt>
                <c:pt idx="816">
                  <c:v>-2.9508339495976088E-3</c:v>
                </c:pt>
                <c:pt idx="817">
                  <c:v>-3.1062007723546836E-3</c:v>
                </c:pt>
                <c:pt idx="818">
                  <c:v>-3.2528547751096148E-3</c:v>
                </c:pt>
                <c:pt idx="819">
                  <c:v>-3.3911791037256611E-3</c:v>
                </c:pt>
                <c:pt idx="820">
                  <c:v>-3.5198553014725853E-3</c:v>
                </c:pt>
                <c:pt idx="821">
                  <c:v>-3.6387126329097685E-3</c:v>
                </c:pt>
                <c:pt idx="822">
                  <c:v>-3.7471944327350237E-3</c:v>
                </c:pt>
                <c:pt idx="823">
                  <c:v>-3.8445399679019054E-3</c:v>
                </c:pt>
                <c:pt idx="824">
                  <c:v>-3.9303802511867492E-3</c:v>
                </c:pt>
                <c:pt idx="825">
                  <c:v>-4.0013461989586996E-3</c:v>
                </c:pt>
                <c:pt idx="826">
                  <c:v>-4.0626874860646978E-3</c:v>
                </c:pt>
                <c:pt idx="827">
                  <c:v>-4.1115004158866486E-3</c:v>
                </c:pt>
                <c:pt idx="828">
                  <c:v>-4.1473230946312417E-3</c:v>
                </c:pt>
                <c:pt idx="829">
                  <c:v>-4.1715361750597653E-3</c:v>
                </c:pt>
                <c:pt idx="830">
                  <c:v>-4.1787074168077032E-3</c:v>
                </c:pt>
                <c:pt idx="831">
                  <c:v>-4.1743282982498464E-3</c:v>
                </c:pt>
                <c:pt idx="832">
                  <c:v>-4.1555109080412544E-3</c:v>
                </c:pt>
                <c:pt idx="833">
                  <c:v>-4.1241733435578576E-3</c:v>
                </c:pt>
                <c:pt idx="834">
                  <c:v>-4.0787218484815146E-3</c:v>
                </c:pt>
                <c:pt idx="835">
                  <c:v>-4.0195379321182334E-3</c:v>
                </c:pt>
                <c:pt idx="836">
                  <c:v>-3.9463187294831448E-3</c:v>
                </c:pt>
                <c:pt idx="837">
                  <c:v>-3.8603988829215008E-3</c:v>
                </c:pt>
                <c:pt idx="838">
                  <c:v>-3.7623622537336088E-3</c:v>
                </c:pt>
                <c:pt idx="839">
                  <c:v>-3.6511418050610978E-3</c:v>
                </c:pt>
                <c:pt idx="840">
                  <c:v>-3.527706035643563E-3</c:v>
                </c:pt>
                <c:pt idx="841">
                  <c:v>-3.3936303878022711E-3</c:v>
                </c:pt>
                <c:pt idx="842">
                  <c:v>-3.2460521015517108E-3</c:v>
                </c:pt>
                <c:pt idx="843">
                  <c:v>-3.0895070404142189E-3</c:v>
                </c:pt>
                <c:pt idx="844">
                  <c:v>-2.9240470730886869E-3</c:v>
                </c:pt>
                <c:pt idx="845">
                  <c:v>-2.7473366579715552E-3</c:v>
                </c:pt>
                <c:pt idx="846">
                  <c:v>-2.5623273450798845E-3</c:v>
                </c:pt>
                <c:pt idx="847">
                  <c:v>-2.3691089813846489E-3</c:v>
                </c:pt>
                <c:pt idx="848">
                  <c:v>-2.1686364812187886E-3</c:v>
                </c:pt>
                <c:pt idx="849">
                  <c:v>-1.9613311025116209E-3</c:v>
                </c:pt>
                <c:pt idx="850">
                  <c:v>-1.7480552522540771E-3</c:v>
                </c:pt>
                <c:pt idx="851">
                  <c:v>-1.5296599304918113E-3</c:v>
                </c:pt>
                <c:pt idx="852">
                  <c:v>-1.3069040107182017E-3</c:v>
                </c:pt>
                <c:pt idx="853">
                  <c:v>-1.0809446459111305E-3</c:v>
                </c:pt>
                <c:pt idx="854">
                  <c:v>-8.51898182996913E-4</c:v>
                </c:pt>
                <c:pt idx="855">
                  <c:v>-6.2017106417910917E-4</c:v>
                </c:pt>
                <c:pt idx="856">
                  <c:v>-3.916602907986233E-4</c:v>
                </c:pt>
                <c:pt idx="857">
                  <c:v>-1.575231240805719E-4</c:v>
                </c:pt>
                <c:pt idx="858">
                  <c:v>7.4584203150984685E-5</c:v>
                </c:pt>
                <c:pt idx="859">
                  <c:v>3.0599888928750651E-4</c:v>
                </c:pt>
                <c:pt idx="860">
                  <c:v>5.3437510589349202E-4</c:v>
                </c:pt>
                <c:pt idx="861">
                  <c:v>7.6073860250580605E-4</c:v>
                </c:pt>
                <c:pt idx="862">
                  <c:v>9.8357219726796785E-4</c:v>
                </c:pt>
                <c:pt idx="863">
                  <c:v>1.2020318763021898E-3</c:v>
                </c:pt>
                <c:pt idx="864">
                  <c:v>1.4157931254606959E-3</c:v>
                </c:pt>
                <c:pt idx="865">
                  <c:v>1.6240270201608453E-3</c:v>
                </c:pt>
                <c:pt idx="866">
                  <c:v>1.8263055025141695E-3</c:v>
                </c:pt>
                <c:pt idx="867">
                  <c:v>2.0218351803191759E-3</c:v>
                </c:pt>
                <c:pt idx="868">
                  <c:v>2.2092188901240428E-3</c:v>
                </c:pt>
                <c:pt idx="869">
                  <c:v>2.3897441764985095E-3</c:v>
                </c:pt>
                <c:pt idx="870">
                  <c:v>2.5614977523844562E-3</c:v>
                </c:pt>
                <c:pt idx="871">
                  <c:v>2.7253049212941916E-3</c:v>
                </c:pt>
                <c:pt idx="872">
                  <c:v>2.878892861075788E-3</c:v>
                </c:pt>
                <c:pt idx="873">
                  <c:v>3.0225765917337721E-3</c:v>
                </c:pt>
                <c:pt idx="874">
                  <c:v>3.1556663761369563E-3</c:v>
                </c:pt>
                <c:pt idx="875">
                  <c:v>3.2778952331364852E-3</c:v>
                </c:pt>
                <c:pt idx="876">
                  <c:v>3.3887651772969707E-3</c:v>
                </c:pt>
                <c:pt idx="877">
                  <c:v>3.488010738725511E-3</c:v>
                </c:pt>
                <c:pt idx="878">
                  <c:v>3.5751782606240345E-3</c:v>
                </c:pt>
                <c:pt idx="879">
                  <c:v>3.6500194209035386E-3</c:v>
                </c:pt>
                <c:pt idx="880">
                  <c:v>3.712097378081286E-3</c:v>
                </c:pt>
                <c:pt idx="881">
                  <c:v>3.7613039009297411E-3</c:v>
                </c:pt>
                <c:pt idx="882">
                  <c:v>3.7975858055376843E-3</c:v>
                </c:pt>
                <c:pt idx="883">
                  <c:v>3.8206689934400656E-3</c:v>
                </c:pt>
                <c:pt idx="884">
                  <c:v>3.8300283596604014E-3</c:v>
                </c:pt>
                <c:pt idx="885">
                  <c:v>3.8142018207065267E-3</c:v>
                </c:pt>
                <c:pt idx="886">
                  <c:v>3.7809566990264082E-3</c:v>
                </c:pt>
                <c:pt idx="887">
                  <c:v>3.7324366927906638E-3</c:v>
                </c:pt>
                <c:pt idx="888">
                  <c:v>3.6704176581540959E-3</c:v>
                </c:pt>
                <c:pt idx="889">
                  <c:v>3.5959204347700557E-3</c:v>
                </c:pt>
                <c:pt idx="890">
                  <c:v>3.509728955095992E-3</c:v>
                </c:pt>
                <c:pt idx="891">
                  <c:v>3.4131518931391214E-3</c:v>
                </c:pt>
                <c:pt idx="892">
                  <c:v>3.306946129452315E-3</c:v>
                </c:pt>
                <c:pt idx="893">
                  <c:v>3.1918303355393252E-3</c:v>
                </c:pt>
                <c:pt idx="894">
                  <c:v>3.0660870128639273E-3</c:v>
                </c:pt>
                <c:pt idx="895">
                  <c:v>2.9312513592387734E-3</c:v>
                </c:pt>
                <c:pt idx="896">
                  <c:v>2.78928537790335E-3</c:v>
                </c:pt>
                <c:pt idx="897">
                  <c:v>2.635935692450575E-3</c:v>
                </c:pt>
                <c:pt idx="898">
                  <c:v>2.4808735837203999E-3</c:v>
                </c:pt>
                <c:pt idx="899">
                  <c:v>2.3169158222225983E-3</c:v>
                </c:pt>
                <c:pt idx="900">
                  <c:v>2.1496249320404059E-3</c:v>
                </c:pt>
                <c:pt idx="901">
                  <c:v>1.9747875887136113E-3</c:v>
                </c:pt>
                <c:pt idx="902">
                  <c:v>1.7945699246291191E-3</c:v>
                </c:pt>
                <c:pt idx="903">
                  <c:v>1.6103485901715064E-3</c:v>
                </c:pt>
                <c:pt idx="904">
                  <c:v>1.4197164974906196E-3</c:v>
                </c:pt>
                <c:pt idx="905">
                  <c:v>1.2270622559019673E-3</c:v>
                </c:pt>
                <c:pt idx="906">
                  <c:v>1.0314223931030542E-3</c:v>
                </c:pt>
                <c:pt idx="907">
                  <c:v>8.3310554463300601E-4</c:v>
                </c:pt>
                <c:pt idx="908">
                  <c:v>6.3138788492123066E-4</c:v>
                </c:pt>
                <c:pt idx="909">
                  <c:v>4.2887916641098922E-4</c:v>
                </c:pt>
                <c:pt idx="910">
                  <c:v>2.254588285695025E-4</c:v>
                </c:pt>
                <c:pt idx="911">
                  <c:v>1.8881735579068248E-5</c:v>
                </c:pt>
                <c:pt idx="912">
                  <c:v>-1.8594680001271513E-4</c:v>
                </c:pt>
                <c:pt idx="913">
                  <c:v>-3.9212695088619576E-4</c:v>
                </c:pt>
                <c:pt idx="914">
                  <c:v>-5.9675140861614739E-4</c:v>
                </c:pt>
                <c:pt idx="915">
                  <c:v>-8.0042355944465182E-4</c:v>
                </c:pt>
                <c:pt idx="916">
                  <c:v>-1.002806743240825E-3</c:v>
                </c:pt>
                <c:pt idx="917">
                  <c:v>-1.2031044359882559E-3</c:v>
                </c:pt>
                <c:pt idx="918">
                  <c:v>-1.4029710958702868E-3</c:v>
                </c:pt>
                <c:pt idx="919">
                  <c:v>-1.5968533136773155E-3</c:v>
                </c:pt>
                <c:pt idx="920">
                  <c:v>-1.7905608100007298E-3</c:v>
                </c:pt>
                <c:pt idx="921">
                  <c:v>-1.9792667249052265E-3</c:v>
                </c:pt>
                <c:pt idx="922">
                  <c:v>-2.1640365508966974E-3</c:v>
                </c:pt>
                <c:pt idx="923">
                  <c:v>-2.3444849670974932E-3</c:v>
                </c:pt>
                <c:pt idx="924">
                  <c:v>-2.5201597420774213E-3</c:v>
                </c:pt>
                <c:pt idx="925">
                  <c:v>-2.6907517851517682E-3</c:v>
                </c:pt>
                <c:pt idx="926">
                  <c:v>-2.8523303410775691E-3</c:v>
                </c:pt>
                <c:pt idx="927">
                  <c:v>-3.0132022416808901E-3</c:v>
                </c:pt>
                <c:pt idx="928">
                  <c:v>-3.1629940498500986E-3</c:v>
                </c:pt>
                <c:pt idx="929">
                  <c:v>-3.3043558572812826E-3</c:v>
                </c:pt>
                <c:pt idx="930">
                  <c:v>-3.4364854270533818E-3</c:v>
                </c:pt>
                <c:pt idx="931">
                  <c:v>-3.5589713061472961E-3</c:v>
                </c:pt>
                <c:pt idx="932">
                  <c:v>-3.6711534716773464E-3</c:v>
                </c:pt>
                <c:pt idx="933">
                  <c:v>-3.7724000176360128E-3</c:v>
                </c:pt>
                <c:pt idx="934">
                  <c:v>-3.8609983369403134E-3</c:v>
                </c:pt>
                <c:pt idx="935">
                  <c:v>-3.9370592067530519E-3</c:v>
                </c:pt>
                <c:pt idx="936">
                  <c:v>-4.0034321430222064E-3</c:v>
                </c:pt>
                <c:pt idx="937">
                  <c:v>-4.0568303538175143E-3</c:v>
                </c:pt>
                <c:pt idx="938">
                  <c:v>-4.0971435897581704E-3</c:v>
                </c:pt>
                <c:pt idx="939">
                  <c:v>-4.1241771644458802E-3</c:v>
                </c:pt>
                <c:pt idx="940">
                  <c:v>-4.1380553976448561E-3</c:v>
                </c:pt>
                <c:pt idx="941">
                  <c:v>-4.1377477196076901E-3</c:v>
                </c:pt>
                <c:pt idx="942">
                  <c:v>-4.1250156665049442E-3</c:v>
                </c:pt>
                <c:pt idx="943">
                  <c:v>-4.0976789938002578E-3</c:v>
                </c:pt>
                <c:pt idx="944">
                  <c:v>-4.057059137452107E-3</c:v>
                </c:pt>
                <c:pt idx="945">
                  <c:v>-4.00205826124167E-3</c:v>
                </c:pt>
                <c:pt idx="946">
                  <c:v>-3.9349121430571343E-3</c:v>
                </c:pt>
                <c:pt idx="947">
                  <c:v>-3.8535151727545625E-3</c:v>
                </c:pt>
                <c:pt idx="948">
                  <c:v>-3.7599357597903338E-3</c:v>
                </c:pt>
                <c:pt idx="949">
                  <c:v>-3.6525204800729183E-3</c:v>
                </c:pt>
                <c:pt idx="950">
                  <c:v>-3.5332853278096099E-3</c:v>
                </c:pt>
                <c:pt idx="951">
                  <c:v>-3.40209247993839E-3</c:v>
                </c:pt>
                <c:pt idx="952">
                  <c:v>-3.2598110278444503E-3</c:v>
                </c:pt>
                <c:pt idx="953">
                  <c:v>-3.1064601828380001E-3</c:v>
                </c:pt>
                <c:pt idx="954">
                  <c:v>-2.9439335188280458E-3</c:v>
                </c:pt>
                <c:pt idx="955">
                  <c:v>-2.770902876959358E-3</c:v>
                </c:pt>
                <c:pt idx="956">
                  <c:v>-2.5889006230682687E-3</c:v>
                </c:pt>
                <c:pt idx="957">
                  <c:v>-2.3985790188428835E-3</c:v>
                </c:pt>
                <c:pt idx="958">
                  <c:v>-2.2004455417782287E-3</c:v>
                </c:pt>
                <c:pt idx="959">
                  <c:v>-1.9954730670749266E-3</c:v>
                </c:pt>
                <c:pt idx="960">
                  <c:v>-1.7842839060039362E-3</c:v>
                </c:pt>
                <c:pt idx="961">
                  <c:v>-1.5674067800209857E-3</c:v>
                </c:pt>
                <c:pt idx="962">
                  <c:v>-1.3462058977213864E-3</c:v>
                </c:pt>
                <c:pt idx="963">
                  <c:v>-1.1210813920473628E-3</c:v>
                </c:pt>
                <c:pt idx="964">
                  <c:v>-8.930404680695947E-4</c:v>
                </c:pt>
                <c:pt idx="965">
                  <c:v>-6.619387065502913E-4</c:v>
                </c:pt>
                <c:pt idx="966">
                  <c:v>-4.3229106529274475E-4</c:v>
                </c:pt>
                <c:pt idx="967">
                  <c:v>-2.0035221845093876E-4</c:v>
                </c:pt>
                <c:pt idx="968">
                  <c:v>3.183402661466328E-5</c:v>
                </c:pt>
                <c:pt idx="969">
                  <c:v>2.6341639510651937E-4</c:v>
                </c:pt>
                <c:pt idx="970">
                  <c:v>4.9314895262564384E-4</c:v>
                </c:pt>
                <c:pt idx="971">
                  <c:v>7.2053501354751859E-4</c:v>
                </c:pt>
                <c:pt idx="972">
                  <c:v>9.44502007620307E-4</c:v>
                </c:pt>
                <c:pt idx="973">
                  <c:v>1.1646070621018634E-3</c:v>
                </c:pt>
                <c:pt idx="974">
                  <c:v>1.379972957212483E-3</c:v>
                </c:pt>
                <c:pt idx="975">
                  <c:v>1.5902540141782273E-3</c:v>
                </c:pt>
                <c:pt idx="976">
                  <c:v>1.7946313781876944E-3</c:v>
                </c:pt>
                <c:pt idx="977">
                  <c:v>1.9924370632515842E-3</c:v>
                </c:pt>
                <c:pt idx="978">
                  <c:v>2.1821060327016362E-3</c:v>
                </c:pt>
                <c:pt idx="979">
                  <c:v>2.365655498283159E-3</c:v>
                </c:pt>
                <c:pt idx="980">
                  <c:v>2.5407905324594804E-3</c:v>
                </c:pt>
                <c:pt idx="981">
                  <c:v>2.7071350033492925E-3</c:v>
                </c:pt>
                <c:pt idx="982">
                  <c:v>2.8639867595188218E-3</c:v>
                </c:pt>
                <c:pt idx="983">
                  <c:v>3.01109591340043E-3</c:v>
                </c:pt>
                <c:pt idx="984">
                  <c:v>3.1478649971199424E-3</c:v>
                </c:pt>
                <c:pt idx="985">
                  <c:v>3.2738696935991629E-3</c:v>
                </c:pt>
                <c:pt idx="986">
                  <c:v>3.3885987792477978E-3</c:v>
                </c:pt>
                <c:pt idx="987">
                  <c:v>3.4918118521566344E-3</c:v>
                </c:pt>
                <c:pt idx="988">
                  <c:v>3.5825133620343563E-3</c:v>
                </c:pt>
                <c:pt idx="989">
                  <c:v>3.6622414054555685E-3</c:v>
                </c:pt>
                <c:pt idx="990">
                  <c:v>3.7286697019293935E-3</c:v>
                </c:pt>
                <c:pt idx="991">
                  <c:v>3.7823211237288656E-3</c:v>
                </c:pt>
                <c:pt idx="992">
                  <c:v>3.8230911148080249E-3</c:v>
                </c:pt>
                <c:pt idx="993">
                  <c:v>3.8506593022893804E-3</c:v>
                </c:pt>
                <c:pt idx="994">
                  <c:v>3.8648075772801729E-3</c:v>
                </c:pt>
                <c:pt idx="995">
                  <c:v>3.8585129007987409E-3</c:v>
                </c:pt>
                <c:pt idx="996">
                  <c:v>3.8302330754529379E-3</c:v>
                </c:pt>
                <c:pt idx="997">
                  <c:v>3.7859037137248225E-3</c:v>
                </c:pt>
                <c:pt idx="998">
                  <c:v>3.728804629836352E-3</c:v>
                </c:pt>
                <c:pt idx="999">
                  <c:v>3.6586738842209754E-3</c:v>
                </c:pt>
                <c:pt idx="1000">
                  <c:v>3.5781477170084286E-3</c:v>
                </c:pt>
                <c:pt idx="1001">
                  <c:v>3.4830046204352705E-3</c:v>
                </c:pt>
                <c:pt idx="1002">
                  <c:v>3.3792918189153864E-3</c:v>
                </c:pt>
                <c:pt idx="1003">
                  <c:v>3.2686424503349243E-3</c:v>
                </c:pt>
                <c:pt idx="1004">
                  <c:v>3.1456817720979524E-3</c:v>
                </c:pt>
                <c:pt idx="1005">
                  <c:v>3.0139207510357924E-3</c:v>
                </c:pt>
                <c:pt idx="1006">
                  <c:v>2.8741354373459371E-3</c:v>
                </c:pt>
                <c:pt idx="1007">
                  <c:v>2.7235305686051925E-3</c:v>
                </c:pt>
                <c:pt idx="1008">
                  <c:v>2.5719859011761326E-3</c:v>
                </c:pt>
                <c:pt idx="1009">
                  <c:v>2.4106838221653604E-3</c:v>
                </c:pt>
                <c:pt idx="1010">
                  <c:v>2.2434168559547496E-3</c:v>
                </c:pt>
                <c:pt idx="1011">
                  <c:v>2.0703737443421577E-3</c:v>
                </c:pt>
                <c:pt idx="1012">
                  <c:v>1.8920028488017548E-3</c:v>
                </c:pt>
                <c:pt idx="1013">
                  <c:v>1.7088516969955281E-3</c:v>
                </c:pt>
                <c:pt idx="1014">
                  <c:v>1.5194815728685196E-3</c:v>
                </c:pt>
                <c:pt idx="1015">
                  <c:v>1.3281561305775735E-3</c:v>
                </c:pt>
                <c:pt idx="1016">
                  <c:v>1.1334030967926623E-3</c:v>
                </c:pt>
                <c:pt idx="1017">
                  <c:v>9.3584821302361565E-4</c:v>
                </c:pt>
                <c:pt idx="1018">
                  <c:v>7.3542065969345316E-4</c:v>
                </c:pt>
                <c:pt idx="1019">
                  <c:v>5.3312929605475734E-4</c:v>
                </c:pt>
                <c:pt idx="1020">
                  <c:v>3.2960914471780178E-4</c:v>
                </c:pt>
                <c:pt idx="1021">
                  <c:v>1.2273764594272762E-4</c:v>
                </c:pt>
                <c:pt idx="1022">
                  <c:v>-8.1479695137054442E-5</c:v>
                </c:pt>
                <c:pt idx="1023">
                  <c:v>-2.8665454596321638E-4</c:v>
                </c:pt>
                <c:pt idx="1024">
                  <c:v>-4.9279204619911976E-4</c:v>
                </c:pt>
                <c:pt idx="1025">
                  <c:v>-6.9699824638902452E-4</c:v>
                </c:pt>
                <c:pt idx="1026">
                  <c:v>-8.9981866151989109E-4</c:v>
                </c:pt>
                <c:pt idx="1027">
                  <c:v>-1.1010078145176072E-3</c:v>
                </c:pt>
                <c:pt idx="1028">
                  <c:v>-1.3033295442627102E-3</c:v>
                </c:pt>
                <c:pt idx="1029">
                  <c:v>-1.4966877529595246E-3</c:v>
                </c:pt>
                <c:pt idx="1030">
                  <c:v>-1.6903871690789884E-3</c:v>
                </c:pt>
                <c:pt idx="1031">
                  <c:v>-1.8805236047619855E-3</c:v>
                </c:pt>
                <c:pt idx="1032">
                  <c:v>-2.0667030909463646E-3</c:v>
                </c:pt>
                <c:pt idx="1033">
                  <c:v>-2.2486891799510245E-3</c:v>
                </c:pt>
                <c:pt idx="1034">
                  <c:v>-2.426077613860822E-3</c:v>
                </c:pt>
                <c:pt idx="1035">
                  <c:v>-2.5986974684258923E-3</c:v>
                </c:pt>
                <c:pt idx="1036">
                  <c:v>-2.765737796276313E-3</c:v>
                </c:pt>
                <c:pt idx="1037">
                  <c:v>-2.9257987107271788E-3</c:v>
                </c:pt>
                <c:pt idx="1038">
                  <c:v>-3.0768657721275128E-3</c:v>
                </c:pt>
                <c:pt idx="1039">
                  <c:v>-3.2243064631526375E-3</c:v>
                </c:pt>
                <c:pt idx="1040">
                  <c:v>-3.3593874679744284E-3</c:v>
                </c:pt>
                <c:pt idx="1041">
                  <c:v>-3.485311402680269E-3</c:v>
                </c:pt>
                <c:pt idx="1042">
                  <c:v>-3.6015715812578453E-3</c:v>
                </c:pt>
                <c:pt idx="1043">
                  <c:v>-3.7068233431434283E-3</c:v>
                </c:pt>
                <c:pt idx="1044">
                  <c:v>-3.800670414470575E-3</c:v>
                </c:pt>
                <c:pt idx="1045">
                  <c:v>-3.8831647265735181E-3</c:v>
                </c:pt>
                <c:pt idx="1046">
                  <c:v>-3.9504180715150272E-3</c:v>
                </c:pt>
                <c:pt idx="1047">
                  <c:v>-4.0081239362522725E-3</c:v>
                </c:pt>
                <c:pt idx="1048">
                  <c:v>-4.0530878238922569E-3</c:v>
                </c:pt>
                <c:pt idx="1049">
                  <c:v>-4.0845343429699033E-3</c:v>
                </c:pt>
                <c:pt idx="1050">
                  <c:v>-4.103447323921032E-3</c:v>
                </c:pt>
                <c:pt idx="1051">
                  <c:v>-4.109995205452438E-3</c:v>
                </c:pt>
                <c:pt idx="1052">
                  <c:v>-4.0992579229117282E-3</c:v>
                </c:pt>
                <c:pt idx="1053">
                  <c:v>-4.0774435260721997E-3</c:v>
                </c:pt>
                <c:pt idx="1054">
                  <c:v>-4.041402754399015E-3</c:v>
                </c:pt>
                <c:pt idx="1055">
                  <c:v>-3.991821804663398E-3</c:v>
                </c:pt>
                <c:pt idx="1056">
                  <c:v>-3.9285375379355392E-3</c:v>
                </c:pt>
                <c:pt idx="1057">
                  <c:v>-3.8519653912348906E-3</c:v>
                </c:pt>
                <c:pt idx="1058">
                  <c:v>-3.762318282581778E-3</c:v>
                </c:pt>
                <c:pt idx="1059">
                  <c:v>-3.6603148273977038E-3</c:v>
                </c:pt>
                <c:pt idx="1060">
                  <c:v>-3.5448752190080923E-3</c:v>
                </c:pt>
                <c:pt idx="1061">
                  <c:v>-3.418003165821637E-3</c:v>
                </c:pt>
                <c:pt idx="1062">
                  <c:v>-3.2793523229670551E-3</c:v>
                </c:pt>
                <c:pt idx="1063">
                  <c:v>-3.1296757065815139E-3</c:v>
                </c:pt>
                <c:pt idx="1064">
                  <c:v>-2.9693566339102917E-3</c:v>
                </c:pt>
                <c:pt idx="1065">
                  <c:v>-2.799419792411495E-3</c:v>
                </c:pt>
                <c:pt idx="1066">
                  <c:v>-2.6218211053349316E-3</c:v>
                </c:pt>
                <c:pt idx="1067">
                  <c:v>-2.4343151301351451E-3</c:v>
                </c:pt>
                <c:pt idx="1068">
                  <c:v>-2.2372987987702153E-3</c:v>
                </c:pt>
                <c:pt idx="1069">
                  <c:v>-2.0363303856456572E-3</c:v>
                </c:pt>
                <c:pt idx="1070">
                  <c:v>-1.8273226693545919E-3</c:v>
                </c:pt>
                <c:pt idx="1071">
                  <c:v>-1.612909337889934E-3</c:v>
                </c:pt>
                <c:pt idx="1072">
                  <c:v>-1.3926837738277298E-3</c:v>
                </c:pt>
                <c:pt idx="1073">
                  <c:v>-1.1689094454317983E-3</c:v>
                </c:pt>
                <c:pt idx="1074">
                  <c:v>-9.4210122175930611E-4</c:v>
                </c:pt>
                <c:pt idx="1075">
                  <c:v>-7.1177702401303833E-4</c:v>
                </c:pt>
                <c:pt idx="1076">
                  <c:v>-4.8237932156480756E-4</c:v>
                </c:pt>
                <c:pt idx="1077">
                  <c:v>-2.5116607885744546E-4</c:v>
                </c:pt>
                <c:pt idx="1078">
                  <c:v>-1.7570858360071995E-5</c:v>
                </c:pt>
                <c:pt idx="1079">
                  <c:v>2.1386811523449456E-4</c:v>
                </c:pt>
                <c:pt idx="1080">
                  <c:v>4.4431002377731676E-4</c:v>
                </c:pt>
                <c:pt idx="1081">
                  <c:v>6.7244465069404846E-4</c:v>
                </c:pt>
                <c:pt idx="1082">
                  <c:v>8.9775659468349644E-4</c:v>
                </c:pt>
                <c:pt idx="1083">
                  <c:v>1.1190202939218574E-3</c:v>
                </c:pt>
                <c:pt idx="1084">
                  <c:v>1.3361255527778448E-3</c:v>
                </c:pt>
                <c:pt idx="1085">
                  <c:v>1.5466331641476039E-3</c:v>
                </c:pt>
                <c:pt idx="1086">
                  <c:v>1.7547601229410681E-3</c:v>
                </c:pt>
                <c:pt idx="1087">
                  <c:v>1.9549938304019854E-3</c:v>
                </c:pt>
                <c:pt idx="1088">
                  <c:v>2.1482345949156434E-3</c:v>
                </c:pt>
                <c:pt idx="1089">
                  <c:v>2.3332656432165644E-3</c:v>
                </c:pt>
                <c:pt idx="1090">
                  <c:v>2.5112497668337008E-3</c:v>
                </c:pt>
                <c:pt idx="1091">
                  <c:v>2.6805516421546383E-3</c:v>
                </c:pt>
                <c:pt idx="1092">
                  <c:v>2.8407847793767704E-3</c:v>
                </c:pt>
                <c:pt idx="1093">
                  <c:v>2.9912819756576781E-3</c:v>
                </c:pt>
                <c:pt idx="1094">
                  <c:v>3.1317880717449675E-3</c:v>
                </c:pt>
                <c:pt idx="1095">
                  <c:v>3.2614737389531356E-3</c:v>
                </c:pt>
                <c:pt idx="1096">
                  <c:v>3.379968955169621E-3</c:v>
                </c:pt>
                <c:pt idx="1097">
                  <c:v>3.4867147648995345E-3</c:v>
                </c:pt>
                <c:pt idx="1098">
                  <c:v>3.583331858912242E-3</c:v>
                </c:pt>
                <c:pt idx="1099">
                  <c:v>3.6659044546818453E-3</c:v>
                </c:pt>
                <c:pt idx="1100">
                  <c:v>3.7366779090567404E-3</c:v>
                </c:pt>
                <c:pt idx="1101">
                  <c:v>3.7947684502861179E-3</c:v>
                </c:pt>
                <c:pt idx="1102">
                  <c:v>3.8398833770859064E-3</c:v>
                </c:pt>
                <c:pt idx="1103">
                  <c:v>3.8719500384895716E-3</c:v>
                </c:pt>
                <c:pt idx="1104">
                  <c:v>3.8908118799379846E-3</c:v>
                </c:pt>
                <c:pt idx="1105">
                  <c:v>3.8928568179909567E-3</c:v>
                </c:pt>
                <c:pt idx="1106">
                  <c:v>3.8705471887650125E-3</c:v>
                </c:pt>
                <c:pt idx="1107">
                  <c:v>3.832096503801341E-3</c:v>
                </c:pt>
                <c:pt idx="1108">
                  <c:v>3.779046240982159E-3</c:v>
                </c:pt>
                <c:pt idx="1109">
                  <c:v>3.7128858981812785E-3</c:v>
                </c:pt>
                <c:pt idx="1110">
                  <c:v>3.6347075427850539E-3</c:v>
                </c:pt>
                <c:pt idx="1111">
                  <c:v>3.545122101805076E-3</c:v>
                </c:pt>
                <c:pt idx="1112">
                  <c:v>3.4446286541675586E-3</c:v>
                </c:pt>
                <c:pt idx="1113">
                  <c:v>3.3355350094562142E-3</c:v>
                </c:pt>
                <c:pt idx="1114">
                  <c:v>3.2173678857924104E-3</c:v>
                </c:pt>
                <c:pt idx="1115">
                  <c:v>3.0885710330814664E-3</c:v>
                </c:pt>
                <c:pt idx="1116">
                  <c:v>2.9514896869393681E-3</c:v>
                </c:pt>
                <c:pt idx="1117">
                  <c:v>2.8064397830762644E-3</c:v>
                </c:pt>
                <c:pt idx="1118">
                  <c:v>2.6541604111163242E-3</c:v>
                </c:pt>
                <c:pt idx="1119">
                  <c:v>2.4950480413128417E-3</c:v>
                </c:pt>
                <c:pt idx="1120">
                  <c:v>2.3296711165574635E-3</c:v>
                </c:pt>
                <c:pt idx="1121">
                  <c:v>2.1583636659042726E-3</c:v>
                </c:pt>
                <c:pt idx="1122">
                  <c:v>1.980896663679288E-3</c:v>
                </c:pt>
                <c:pt idx="1123">
                  <c:v>1.7980259304070101E-3</c:v>
                </c:pt>
                <c:pt idx="1124">
                  <c:v>1.6137154479267668E-3</c:v>
                </c:pt>
                <c:pt idx="1125">
                  <c:v>1.4245350406463242E-3</c:v>
                </c:pt>
                <c:pt idx="1126">
                  <c:v>1.2287314579927378E-3</c:v>
                </c:pt>
                <c:pt idx="1127">
                  <c:v>1.0318719794359943E-3</c:v>
                </c:pt>
                <c:pt idx="1128">
                  <c:v>8.3255975236751212E-4</c:v>
                </c:pt>
                <c:pt idx="1129">
                  <c:v>6.3032016489739107E-4</c:v>
                </c:pt>
                <c:pt idx="1130">
                  <c:v>4.2705764941286528E-4</c:v>
                </c:pt>
                <c:pt idx="1131">
                  <c:v>2.2378240865084109E-4</c:v>
                </c:pt>
                <c:pt idx="1132">
                  <c:v>1.6306653479847277E-5</c:v>
                </c:pt>
                <c:pt idx="1133">
                  <c:v>-1.8888995951726884E-4</c:v>
                </c:pt>
                <c:pt idx="1134">
                  <c:v>-3.9472590280387188E-4</c:v>
                </c:pt>
                <c:pt idx="1135">
                  <c:v>-5.9971447657003463E-4</c:v>
                </c:pt>
                <c:pt idx="1136">
                  <c:v>-8.0319164202946602E-4</c:v>
                </c:pt>
                <c:pt idx="1137">
                  <c:v>-1.0049748991314278E-3</c:v>
                </c:pt>
                <c:pt idx="1138">
                  <c:v>-1.2067530178015984E-3</c:v>
                </c:pt>
                <c:pt idx="1139">
                  <c:v>-1.4041063318988023E-3</c:v>
                </c:pt>
                <c:pt idx="1140">
                  <c:v>-1.5987572059282806E-3</c:v>
                </c:pt>
                <c:pt idx="1141">
                  <c:v>-1.7899501867960632E-3</c:v>
                </c:pt>
                <c:pt idx="1142">
                  <c:v>-1.9777612566500569E-3</c:v>
                </c:pt>
                <c:pt idx="1143">
                  <c:v>-2.1613355085194907E-3</c:v>
                </c:pt>
                <c:pt idx="1144">
                  <c:v>-2.340452474381971E-3</c:v>
                </c:pt>
                <c:pt idx="1145">
                  <c:v>-2.5148182455110302E-3</c:v>
                </c:pt>
                <c:pt idx="1146">
                  <c:v>-2.6838834383442478E-3</c:v>
                </c:pt>
                <c:pt idx="1147">
                  <c:v>-2.8467859751090119E-3</c:v>
                </c:pt>
                <c:pt idx="1148">
                  <c:v>-3.0022175681367891E-3</c:v>
                </c:pt>
                <c:pt idx="1149">
                  <c:v>-3.1496127199225343E-3</c:v>
                </c:pt>
                <c:pt idx="1150">
                  <c:v>-3.2882589779984484E-3</c:v>
                </c:pt>
                <c:pt idx="1151">
                  <c:v>-3.4176271148663728E-3</c:v>
                </c:pt>
                <c:pt idx="1152">
                  <c:v>-3.537019838426303E-3</c:v>
                </c:pt>
                <c:pt idx="1153">
                  <c:v>-3.6460375786430133E-3</c:v>
                </c:pt>
                <c:pt idx="1154">
                  <c:v>-3.7440598404722691E-3</c:v>
                </c:pt>
                <c:pt idx="1155">
                  <c:v>-3.8305405628302203E-3</c:v>
                </c:pt>
                <c:pt idx="1156">
                  <c:v>-3.9021158779189435E-3</c:v>
                </c:pt>
                <c:pt idx="1157">
                  <c:v>-3.9642226250210244E-3</c:v>
                </c:pt>
                <c:pt idx="1158">
                  <c:v>-4.0137259381074625E-3</c:v>
                </c:pt>
                <c:pt idx="1159">
                  <c:v>-4.0501241969221474E-3</c:v>
                </c:pt>
                <c:pt idx="1160">
                  <c:v>-4.0748696077835926E-3</c:v>
                </c:pt>
                <c:pt idx="1161">
                  <c:v>-4.0829926616519699E-3</c:v>
                </c:pt>
                <c:pt idx="1162">
                  <c:v>-4.0791887047068182E-3</c:v>
                </c:pt>
                <c:pt idx="1163">
                  <c:v>-4.0615648497329127E-3</c:v>
                </c:pt>
                <c:pt idx="1164">
                  <c:v>-4.0303654556090585E-3</c:v>
                </c:pt>
                <c:pt idx="1165">
                  <c:v>-3.9854344065658187E-3</c:v>
                </c:pt>
                <c:pt idx="1166">
                  <c:v>-3.9268724337023775E-3</c:v>
                </c:pt>
                <c:pt idx="1167">
                  <c:v>-3.8556777368724537E-3</c:v>
                </c:pt>
                <c:pt idx="1168">
                  <c:v>-3.7697681870342281E-3</c:v>
                </c:pt>
                <c:pt idx="1169">
                  <c:v>-3.6716934163650294E-3</c:v>
                </c:pt>
                <c:pt idx="1170">
                  <c:v>-3.5610351362152515E-3</c:v>
                </c:pt>
                <c:pt idx="1171">
                  <c:v>-3.4385940612183807E-3</c:v>
                </c:pt>
                <c:pt idx="1172">
                  <c:v>-3.3044618610519327E-3</c:v>
                </c:pt>
                <c:pt idx="1173">
                  <c:v>-3.1573766102682699E-3</c:v>
                </c:pt>
                <c:pt idx="1174">
                  <c:v>-3.0013602597124267E-3</c:v>
                </c:pt>
                <c:pt idx="1175">
                  <c:v>-2.8366367115555402E-3</c:v>
                </c:pt>
                <c:pt idx="1176">
                  <c:v>-2.6601291427656992E-3</c:v>
                </c:pt>
                <c:pt idx="1177">
                  <c:v>-2.4753352891077052E-3</c:v>
                </c:pt>
                <c:pt idx="1178">
                  <c:v>-2.282779473255836E-3</c:v>
                </c:pt>
                <c:pt idx="1179">
                  <c:v>-2.082540235823549E-3</c:v>
                </c:pt>
                <c:pt idx="1180">
                  <c:v>-1.8755525074710677E-3</c:v>
                </c:pt>
                <c:pt idx="1181">
                  <c:v>-1.6629833424954832E-3</c:v>
                </c:pt>
                <c:pt idx="1182">
                  <c:v>-1.4443803201796834E-3</c:v>
                </c:pt>
                <c:pt idx="1183">
                  <c:v>-1.2219918087076342E-3</c:v>
                </c:pt>
                <c:pt idx="1184">
                  <c:v>-9.9625837769512504E-4</c:v>
                </c:pt>
                <c:pt idx="1185">
                  <c:v>-7.6737473882815266E-4</c:v>
                </c:pt>
                <c:pt idx="1186">
                  <c:v>-5.3562168976273306E-4</c:v>
                </c:pt>
                <c:pt idx="1187">
                  <c:v>-3.0736763353900187E-4</c:v>
                </c:pt>
                <c:pt idx="1188">
                  <c:v>-7.3239344465458878E-5</c:v>
                </c:pt>
                <c:pt idx="1189">
                  <c:v>1.5813824891597328E-4</c:v>
                </c:pt>
                <c:pt idx="1190">
                  <c:v>3.8993339273618588E-4</c:v>
                </c:pt>
                <c:pt idx="1191">
                  <c:v>6.190299766913876E-4</c:v>
                </c:pt>
                <c:pt idx="1192">
                  <c:v>8.450810700708633E-4</c:v>
                </c:pt>
                <c:pt idx="1193">
                  <c:v>1.0680933514103375E-3</c:v>
                </c:pt>
                <c:pt idx="1194">
                  <c:v>1.2863421580799894E-3</c:v>
                </c:pt>
                <c:pt idx="1195">
                  <c:v>1.5002167828869206E-3</c:v>
                </c:pt>
                <c:pt idx="1196">
                  <c:v>1.7084955467201457E-3</c:v>
                </c:pt>
                <c:pt idx="1197">
                  <c:v>1.9108500797435646E-3</c:v>
                </c:pt>
                <c:pt idx="1198">
                  <c:v>2.106578149009386E-3</c:v>
                </c:pt>
                <c:pt idx="1199">
                  <c:v>2.2940642777007358E-3</c:v>
                </c:pt>
                <c:pt idx="1200">
                  <c:v>2.4749673113427795E-3</c:v>
                </c:pt>
                <c:pt idx="1201">
                  <c:v>2.6472339987654303E-3</c:v>
                </c:pt>
                <c:pt idx="1202">
                  <c:v>2.8106375713927712E-3</c:v>
                </c:pt>
                <c:pt idx="1203">
                  <c:v>2.9646402233743929E-3</c:v>
                </c:pt>
                <c:pt idx="1204">
                  <c:v>3.1083783175833712E-3</c:v>
                </c:pt>
                <c:pt idx="1205">
                  <c:v>3.2413690689239161E-3</c:v>
                </c:pt>
                <c:pt idx="1206">
                  <c:v>3.3644373865520105E-3</c:v>
                </c:pt>
                <c:pt idx="1207">
                  <c:v>3.4756614916274242E-3</c:v>
                </c:pt>
                <c:pt idx="1208">
                  <c:v>3.5750358660021631E-3</c:v>
                </c:pt>
                <c:pt idx="1209">
                  <c:v>3.6624500312825159E-3</c:v>
                </c:pt>
                <c:pt idx="1210">
                  <c:v>3.7375816063077716E-3</c:v>
                </c:pt>
                <c:pt idx="1211">
                  <c:v>3.7999020449016041E-3</c:v>
                </c:pt>
                <c:pt idx="1212">
                  <c:v>3.8495934143915611E-3</c:v>
                </c:pt>
                <c:pt idx="1213">
                  <c:v>3.8861745400327885E-3</c:v>
                </c:pt>
                <c:pt idx="1214">
                  <c:v>3.9095648096868774E-3</c:v>
                </c:pt>
                <c:pt idx="1215">
                  <c:v>3.9189739085296708E-3</c:v>
                </c:pt>
                <c:pt idx="1216">
                  <c:v>3.9039157342576417E-3</c:v>
                </c:pt>
                <c:pt idx="1217">
                  <c:v>3.8703547297090635E-3</c:v>
                </c:pt>
                <c:pt idx="1218">
                  <c:v>3.8221528620714373E-3</c:v>
                </c:pt>
                <c:pt idx="1219">
                  <c:v>3.7602854754789916E-3</c:v>
                </c:pt>
                <c:pt idx="1220">
                  <c:v>3.6860342479090036E-3</c:v>
                </c:pt>
                <c:pt idx="1221">
                  <c:v>3.6003054922187361E-3</c:v>
                </c:pt>
                <c:pt idx="1222">
                  <c:v>3.5034120565279325E-3</c:v>
                </c:pt>
                <c:pt idx="1223">
                  <c:v>3.3976970998102485E-3</c:v>
                </c:pt>
                <c:pt idx="1224">
                  <c:v>3.2799480448910123E-3</c:v>
                </c:pt>
                <c:pt idx="1225">
                  <c:v>3.156499042973826E-3</c:v>
                </c:pt>
                <c:pt idx="1226">
                  <c:v>3.0225203208098517E-3</c:v>
                </c:pt>
                <c:pt idx="1227">
                  <c:v>2.878392824551379E-3</c:v>
                </c:pt>
                <c:pt idx="1228">
                  <c:v>2.7283666215858204E-3</c:v>
                </c:pt>
                <c:pt idx="1229">
                  <c:v>2.5731015745327213E-3</c:v>
                </c:pt>
                <c:pt idx="1230">
                  <c:v>2.4085888589768789E-3</c:v>
                </c:pt>
                <c:pt idx="1231">
                  <c:v>2.2407519585992963E-3</c:v>
                </c:pt>
                <c:pt idx="1232">
                  <c:v>2.0658258379564476E-3</c:v>
                </c:pt>
                <c:pt idx="1233">
                  <c:v>1.8858130637118276E-3</c:v>
                </c:pt>
                <c:pt idx="1234">
                  <c:v>1.7013157201450912E-3</c:v>
                </c:pt>
                <c:pt idx="1235">
                  <c:v>1.5105420429231131E-3</c:v>
                </c:pt>
                <c:pt idx="1236">
                  <c:v>1.317886777250532E-3</c:v>
                </c:pt>
                <c:pt idx="1237">
                  <c:v>1.1220843516190904E-3</c:v>
                </c:pt>
                <c:pt idx="1238">
                  <c:v>9.2253404653863669E-4</c:v>
                </c:pt>
                <c:pt idx="1239">
                  <c:v>7.2219642830406716E-4</c:v>
                </c:pt>
                <c:pt idx="1240">
                  <c:v>5.1896041116716862E-4</c:v>
                </c:pt>
                <c:pt idx="1241">
                  <c:v>3.1548040631690366E-4</c:v>
                </c:pt>
                <c:pt idx="1242">
                  <c:v>1.0878311313777811E-4</c:v>
                </c:pt>
                <c:pt idx="1243">
                  <c:v>-9.6256393417482045E-5</c:v>
                </c:pt>
                <c:pt idx="1244">
                  <c:v>-3.0216952597161839E-4</c:v>
                </c:pt>
                <c:pt idx="1245">
                  <c:v>-5.0758014469731716E-4</c:v>
                </c:pt>
                <c:pt idx="1246">
                  <c:v>-7.1142165962301274E-4</c:v>
                </c:pt>
                <c:pt idx="1247">
                  <c:v>-9.1398521984120684E-4</c:v>
                </c:pt>
                <c:pt idx="1248">
                  <c:v>-1.1148988334162002E-3</c:v>
                </c:pt>
                <c:pt idx="1249">
                  <c:v>-1.3133371615237088E-3</c:v>
                </c:pt>
                <c:pt idx="1250">
                  <c:v>-1.5105616309374348E-3</c:v>
                </c:pt>
                <c:pt idx="1251">
                  <c:v>-1.7025904106837686E-3</c:v>
                </c:pt>
                <c:pt idx="1252">
                  <c:v>-1.891697701934425E-3</c:v>
                </c:pt>
                <c:pt idx="1253">
                  <c:v>-2.0769416950622288E-3</c:v>
                </c:pt>
                <c:pt idx="1254">
                  <c:v>-2.2577204550630059E-3</c:v>
                </c:pt>
                <c:pt idx="1255">
                  <c:v>-2.4344549058221698E-3</c:v>
                </c:pt>
                <c:pt idx="1256">
                  <c:v>-2.6051979959824667E-3</c:v>
                </c:pt>
                <c:pt idx="1257">
                  <c:v>-2.7704690442620361E-3</c:v>
                </c:pt>
                <c:pt idx="1258">
                  <c:v>-2.9286121804531495E-3</c:v>
                </c:pt>
                <c:pt idx="1259">
                  <c:v>-3.0787777202940791E-3</c:v>
                </c:pt>
                <c:pt idx="1260">
                  <c:v>-3.2206252378609301E-3</c:v>
                </c:pt>
                <c:pt idx="1261">
                  <c:v>-3.3534470291402552E-3</c:v>
                </c:pt>
                <c:pt idx="1262">
                  <c:v>-3.476410594001611E-3</c:v>
                </c:pt>
                <c:pt idx="1263">
                  <c:v>-3.5891187023492921E-3</c:v>
                </c:pt>
                <c:pt idx="1264">
                  <c:v>-3.6909855531527813E-3</c:v>
                </c:pt>
                <c:pt idx="1265">
                  <c:v>-3.7814274829849337E-3</c:v>
                </c:pt>
                <c:pt idx="1266">
                  <c:v>-3.8568666332852719E-3</c:v>
                </c:pt>
                <c:pt idx="1267">
                  <c:v>-3.9237459439777911E-3</c:v>
                </c:pt>
                <c:pt idx="1268">
                  <c:v>-3.9777538039418026E-3</c:v>
                </c:pt>
                <c:pt idx="1269">
                  <c:v>-4.0186266577832419E-3</c:v>
                </c:pt>
                <c:pt idx="1270">
                  <c:v>-4.0463978424788612E-3</c:v>
                </c:pt>
                <c:pt idx="1271">
                  <c:v>-4.060920907272652E-3</c:v>
                </c:pt>
                <c:pt idx="1272">
                  <c:v>-4.0618256557615334E-3</c:v>
                </c:pt>
                <c:pt idx="1273">
                  <c:v>-4.048865140010835E-3</c:v>
                </c:pt>
                <c:pt idx="1274">
                  <c:v>-4.0224918339093474E-3</c:v>
                </c:pt>
                <c:pt idx="1275">
                  <c:v>-3.9824412151787392E-3</c:v>
                </c:pt>
                <c:pt idx="1276">
                  <c:v>-3.9280409941251926E-3</c:v>
                </c:pt>
                <c:pt idx="1277">
                  <c:v>-3.8612342412410738E-3</c:v>
                </c:pt>
                <c:pt idx="1278">
                  <c:v>-3.7813046855412202E-3</c:v>
                </c:pt>
                <c:pt idx="1279">
                  <c:v>-3.6870924809813133E-3</c:v>
                </c:pt>
                <c:pt idx="1280">
                  <c:v>-3.5807987689510656E-3</c:v>
                </c:pt>
                <c:pt idx="1281">
                  <c:v>-3.462177401571398E-3</c:v>
                </c:pt>
                <c:pt idx="1282">
                  <c:v>-3.3316122317211816E-3</c:v>
                </c:pt>
                <c:pt idx="1283">
                  <c:v>-3.18987842275964E-3</c:v>
                </c:pt>
                <c:pt idx="1284">
                  <c:v>-3.0367862826206071E-3</c:v>
                </c:pt>
                <c:pt idx="1285">
                  <c:v>-2.8745061836071839E-3</c:v>
                </c:pt>
                <c:pt idx="1286">
                  <c:v>-2.7019731905886246E-3</c:v>
                </c:pt>
                <c:pt idx="1287">
                  <c:v>-2.5203700858823508E-3</c:v>
                </c:pt>
                <c:pt idx="1288">
                  <c:v>-2.3284875494526958E-3</c:v>
                </c:pt>
                <c:pt idx="1289">
                  <c:v>-2.1325603267805526E-3</c:v>
                </c:pt>
                <c:pt idx="1290">
                  <c:v>-1.9279782947967394E-3</c:v>
                </c:pt>
                <c:pt idx="1291">
                  <c:v>-1.7168714175540556E-3</c:v>
                </c:pt>
                <c:pt idx="1292">
                  <c:v>-1.5004676680102635E-3</c:v>
                </c:pt>
                <c:pt idx="1293">
                  <c:v>-1.2798230797962384E-3</c:v>
                </c:pt>
                <c:pt idx="1294">
                  <c:v>-1.0546231833810094E-3</c:v>
                </c:pt>
                <c:pt idx="1295">
                  <c:v>-8.2715517360887336E-4</c:v>
                </c:pt>
                <c:pt idx="1296">
                  <c:v>-5.955502505663457E-4</c:v>
                </c:pt>
                <c:pt idx="1297">
                  <c:v>-3.6599567238759789E-4</c:v>
                </c:pt>
                <c:pt idx="1298">
                  <c:v>-1.3431615678327624E-4</c:v>
                </c:pt>
                <c:pt idx="1299">
                  <c:v>9.7875632564914383E-5</c:v>
                </c:pt>
                <c:pt idx="1300">
                  <c:v>3.2945967839403956E-4</c:v>
                </c:pt>
                <c:pt idx="1301">
                  <c:v>5.591203439397896E-4</c:v>
                </c:pt>
                <c:pt idx="1302">
                  <c:v>7.8668921067370778E-4</c:v>
                </c:pt>
                <c:pt idx="1303">
                  <c:v>1.0108188808407581E-3</c:v>
                </c:pt>
                <c:pt idx="1304">
                  <c:v>1.2308875055712099E-3</c:v>
                </c:pt>
                <c:pt idx="1305">
                  <c:v>1.4464336997385141E-3</c:v>
                </c:pt>
                <c:pt idx="1306">
                  <c:v>1.6567214062747082E-3</c:v>
                </c:pt>
                <c:pt idx="1307">
                  <c:v>1.8612341754730144E-3</c:v>
                </c:pt>
                <c:pt idx="1308">
                  <c:v>2.0592982296258056E-3</c:v>
                </c:pt>
                <c:pt idx="1309">
                  <c:v>2.2493335898778888E-3</c:v>
                </c:pt>
                <c:pt idx="1310">
                  <c:v>2.432832451308653E-3</c:v>
                </c:pt>
                <c:pt idx="1311">
                  <c:v>2.6081639039012838E-3</c:v>
                </c:pt>
                <c:pt idx="1312">
                  <c:v>2.774204011654624E-3</c:v>
                </c:pt>
                <c:pt idx="1313">
                  <c:v>2.9319901799598203E-3</c:v>
                </c:pt>
                <c:pt idx="1314">
                  <c:v>3.0794986624431697E-3</c:v>
                </c:pt>
                <c:pt idx="1315">
                  <c:v>3.2165439837883447E-3</c:v>
                </c:pt>
                <c:pt idx="1316">
                  <c:v>3.3427989836993244E-3</c:v>
                </c:pt>
                <c:pt idx="1317">
                  <c:v>3.4578341205048213E-3</c:v>
                </c:pt>
                <c:pt idx="1318">
                  <c:v>3.5613746104108945E-3</c:v>
                </c:pt>
                <c:pt idx="1319">
                  <c:v>3.6529739206758172E-3</c:v>
                </c:pt>
                <c:pt idx="1320">
                  <c:v>3.7323020817353059E-3</c:v>
                </c:pt>
                <c:pt idx="1321">
                  <c:v>3.7990472356717875E-3</c:v>
                </c:pt>
                <c:pt idx="1322">
                  <c:v>3.8530287951137887E-3</c:v>
                </c:pt>
                <c:pt idx="1323">
                  <c:v>3.8941205492598052E-3</c:v>
                </c:pt>
                <c:pt idx="1324">
                  <c:v>3.9221220213961905E-3</c:v>
                </c:pt>
                <c:pt idx="1325">
                  <c:v>3.9366363555304873E-3</c:v>
                </c:pt>
                <c:pt idx="1326">
                  <c:v>3.9306329886894947E-3</c:v>
                </c:pt>
                <c:pt idx="1327">
                  <c:v>3.9016833496459818E-3</c:v>
                </c:pt>
                <c:pt idx="1328">
                  <c:v>3.8583578154816611E-3</c:v>
                </c:pt>
                <c:pt idx="1329">
                  <c:v>3.8018321528634769E-3</c:v>
                </c:pt>
                <c:pt idx="1330">
                  <c:v>3.733591672852532E-3</c:v>
                </c:pt>
                <c:pt idx="1331">
                  <c:v>3.6497013353856689E-3</c:v>
                </c:pt>
                <c:pt idx="1332">
                  <c:v>3.556650052699617E-3</c:v>
                </c:pt>
                <c:pt idx="1333">
                  <c:v>3.4529774598563434E-3</c:v>
                </c:pt>
                <c:pt idx="1334">
                  <c:v>3.3425914446898464E-3</c:v>
                </c:pt>
                <c:pt idx="1335">
                  <c:v>3.2196747598751685E-3</c:v>
                </c:pt>
                <c:pt idx="1336">
                  <c:v>3.0881790747812055E-3</c:v>
                </c:pt>
                <c:pt idx="1337">
                  <c:v>2.9484048657401063E-3</c:v>
                </c:pt>
                <c:pt idx="1338">
                  <c:v>2.80096558918419E-3</c:v>
                </c:pt>
                <c:pt idx="1339">
                  <c:v>2.6464346330486999E-3</c:v>
                </c:pt>
                <c:pt idx="1340">
                  <c:v>2.4851735977318157E-3</c:v>
                </c:pt>
                <c:pt idx="1341">
                  <c:v>2.3147405182183389E-3</c:v>
                </c:pt>
                <c:pt idx="1342">
                  <c:v>2.1448767043319439E-3</c:v>
                </c:pt>
                <c:pt idx="1343">
                  <c:v>1.9664709450482043E-3</c:v>
                </c:pt>
                <c:pt idx="1344">
                  <c:v>1.7833998963810993E-3</c:v>
                </c:pt>
                <c:pt idx="1345">
                  <c:v>1.5939435494791709E-3</c:v>
                </c:pt>
                <c:pt idx="1346">
                  <c:v>1.4046747563929429E-3</c:v>
                </c:pt>
                <c:pt idx="1347">
                  <c:v>1.2075218749444394E-3</c:v>
                </c:pt>
                <c:pt idx="1348">
                  <c:v>1.0100036814707503E-3</c:v>
                </c:pt>
                <c:pt idx="1349">
                  <c:v>8.08735789894377E-4</c:v>
                </c:pt>
                <c:pt idx="1350">
                  <c:v>6.0690790805895123E-4</c:v>
                </c:pt>
                <c:pt idx="1351">
                  <c:v>4.0343135676179642E-4</c:v>
                </c:pt>
                <c:pt idx="1352">
                  <c:v>1.9625637330389356E-4</c:v>
                </c:pt>
                <c:pt idx="1353">
                  <c:v>-7.9411806656048967E-6</c:v>
                </c:pt>
                <c:pt idx="1354">
                  <c:v>-2.1450398809053084E-4</c:v>
                </c:pt>
                <c:pt idx="1355">
                  <c:v>-4.1956850317681482E-4</c:v>
                </c:pt>
                <c:pt idx="1356">
                  <c:v>-6.2397131611813261E-4</c:v>
                </c:pt>
                <c:pt idx="1357">
                  <c:v>-8.2718663523206892E-4</c:v>
                </c:pt>
                <c:pt idx="1358">
                  <c:v>-1.0285947650161553E-3</c:v>
                </c:pt>
                <c:pt idx="1359">
                  <c:v>-1.2296813581510468E-3</c:v>
                </c:pt>
                <c:pt idx="1360">
                  <c:v>-1.4263671197538574E-3</c:v>
                </c:pt>
                <c:pt idx="1361">
                  <c:v>-1.6200675433960532E-3</c:v>
                </c:pt>
                <c:pt idx="1362">
                  <c:v>-1.8103821611852311E-3</c:v>
                </c:pt>
                <c:pt idx="1363">
                  <c:v>-1.9970126944115485E-3</c:v>
                </c:pt>
                <c:pt idx="1364">
                  <c:v>-2.1793093976602007E-3</c:v>
                </c:pt>
                <c:pt idx="1365">
                  <c:v>-2.3571447978640858E-3</c:v>
                </c:pt>
                <c:pt idx="1366">
                  <c:v>-2.5300139410376898E-3</c:v>
                </c:pt>
                <c:pt idx="1367">
                  <c:v>-2.6973601733403241E-3</c:v>
                </c:pt>
                <c:pt idx="1368">
                  <c:v>-2.8581254006226908E-3</c:v>
                </c:pt>
                <c:pt idx="1369">
                  <c:v>-3.0112236909977108E-3</c:v>
                </c:pt>
                <c:pt idx="1370">
                  <c:v>-3.1560370094646517E-3</c:v>
                </c:pt>
                <c:pt idx="1371">
                  <c:v>-3.2920318018345718E-3</c:v>
                </c:pt>
                <c:pt idx="1372">
                  <c:v>-3.4184950776052214E-3</c:v>
                </c:pt>
                <c:pt idx="1373">
                  <c:v>-3.5348885783216266E-3</c:v>
                </c:pt>
                <c:pt idx="1374">
                  <c:v>-3.6406195590878987E-3</c:v>
                </c:pt>
                <c:pt idx="1375">
                  <c:v>-3.7351266574460751E-3</c:v>
                </c:pt>
                <c:pt idx="1376">
                  <c:v>-3.8179792745354768E-3</c:v>
                </c:pt>
                <c:pt idx="1377">
                  <c:v>-3.8858888498864985E-3</c:v>
                </c:pt>
                <c:pt idx="1378">
                  <c:v>-3.9442303725661931E-3</c:v>
                </c:pt>
                <c:pt idx="1379">
                  <c:v>-3.9897724382169097E-3</c:v>
                </c:pt>
                <c:pt idx="1380">
                  <c:v>-4.0235041339136898E-3</c:v>
                </c:pt>
                <c:pt idx="1381">
                  <c:v>-4.0430420103660953E-3</c:v>
                </c:pt>
                <c:pt idx="1382">
                  <c:v>-4.0469003849493493E-3</c:v>
                </c:pt>
                <c:pt idx="1383">
                  <c:v>-4.0388882078034594E-3</c:v>
                </c:pt>
                <c:pt idx="1384">
                  <c:v>-4.017155718441523E-3</c:v>
                </c:pt>
                <c:pt idx="1385">
                  <c:v>-3.9817241208984222E-3</c:v>
                </c:pt>
                <c:pt idx="1386">
                  <c:v>-3.9334115118735413E-3</c:v>
                </c:pt>
                <c:pt idx="1387">
                  <c:v>-3.8700683085540755E-3</c:v>
                </c:pt>
                <c:pt idx="1388">
                  <c:v>-3.7939054403740013E-3</c:v>
                </c:pt>
                <c:pt idx="1389">
                  <c:v>-3.7047135928532926E-3</c:v>
                </c:pt>
                <c:pt idx="1390">
                  <c:v>-3.602771820231776E-3</c:v>
                </c:pt>
                <c:pt idx="1391">
                  <c:v>-3.4884438783328031E-3</c:v>
                </c:pt>
                <c:pt idx="1392">
                  <c:v>-3.361860668799288E-3</c:v>
                </c:pt>
                <c:pt idx="1393">
                  <c:v>-3.2238872309496847E-3</c:v>
                </c:pt>
                <c:pt idx="1394">
                  <c:v>-3.0747727673667846E-3</c:v>
                </c:pt>
                <c:pt idx="1395">
                  <c:v>-2.9146822447018161E-3</c:v>
                </c:pt>
                <c:pt idx="1396">
                  <c:v>-2.7465081705199124E-3</c:v>
                </c:pt>
                <c:pt idx="1397">
                  <c:v>-2.5679612115055983E-3</c:v>
                </c:pt>
                <c:pt idx="1398">
                  <c:v>-2.3807383868450493E-3</c:v>
                </c:pt>
                <c:pt idx="1399">
                  <c:v>-2.1839676433051958E-3</c:v>
                </c:pt>
                <c:pt idx="1400">
                  <c:v>-1.9833276951265466E-3</c:v>
                </c:pt>
                <c:pt idx="1401">
                  <c:v>-1.7747420918848844E-3</c:v>
                </c:pt>
                <c:pt idx="1402">
                  <c:v>-1.5601465612582466E-3</c:v>
                </c:pt>
                <c:pt idx="1403">
                  <c:v>-1.3405287600136706E-3</c:v>
                </c:pt>
                <c:pt idx="1404">
                  <c:v>-1.1173396561211524E-3</c:v>
                </c:pt>
                <c:pt idx="1405">
                  <c:v>-8.9067585680091543E-4</c:v>
                </c:pt>
                <c:pt idx="1406">
                  <c:v>-6.599322914988548E-4</c:v>
                </c:pt>
                <c:pt idx="1407">
                  <c:v>-4.3112475488782387E-4</c:v>
                </c:pt>
                <c:pt idx="1408">
                  <c:v>-1.9968191264496671E-4</c:v>
                </c:pt>
                <c:pt idx="1409">
                  <c:v>3.3993528176345933E-5</c:v>
                </c:pt>
                <c:pt idx="1410">
                  <c:v>2.6539468250308396E-4</c:v>
                </c:pt>
                <c:pt idx="1411">
                  <c:v>4.9581148199184799E-4</c:v>
                </c:pt>
                <c:pt idx="1412">
                  <c:v>7.2426279795423376E-4</c:v>
                </c:pt>
                <c:pt idx="1413">
                  <c:v>9.4955958832709797E-4</c:v>
                </c:pt>
                <c:pt idx="1414">
                  <c:v>1.1711988640215054E-3</c:v>
                </c:pt>
                <c:pt idx="1415">
                  <c:v>1.3883881700170742E-3</c:v>
                </c:pt>
                <c:pt idx="1416">
                  <c:v>1.6004001777607524E-3</c:v>
                </c:pt>
                <c:pt idx="1417">
                  <c:v>1.807056887729086E-3</c:v>
                </c:pt>
                <c:pt idx="1418">
                  <c:v>2.0059428450825978E-3</c:v>
                </c:pt>
                <c:pt idx="1419">
                  <c:v>2.1995466772817274E-3</c:v>
                </c:pt>
                <c:pt idx="1420">
                  <c:v>2.3864301707716695E-3</c:v>
                </c:pt>
                <c:pt idx="1421">
                  <c:v>2.5644240144371278E-3</c:v>
                </c:pt>
                <c:pt idx="1422">
                  <c:v>2.7340492513286963E-3</c:v>
                </c:pt>
                <c:pt idx="1423">
                  <c:v>2.8945633965897777E-3</c:v>
                </c:pt>
                <c:pt idx="1424">
                  <c:v>3.0453300997071997E-3</c:v>
                </c:pt>
                <c:pt idx="1425">
                  <c:v>3.1860111528317914E-3</c:v>
                </c:pt>
                <c:pt idx="1426">
                  <c:v>3.3160795744945348E-3</c:v>
                </c:pt>
                <c:pt idx="1427">
                  <c:v>3.4350524297881435E-3</c:v>
                </c:pt>
                <c:pt idx="1428">
                  <c:v>3.5425419838950312E-3</c:v>
                </c:pt>
                <c:pt idx="1429">
                  <c:v>3.6383237267854085E-3</c:v>
                </c:pt>
                <c:pt idx="1430">
                  <c:v>3.7218197518504859E-3</c:v>
                </c:pt>
                <c:pt idx="1431">
                  <c:v>3.7928959216905755E-3</c:v>
                </c:pt>
                <c:pt idx="1432">
                  <c:v>3.8514712095116532E-3</c:v>
                </c:pt>
                <c:pt idx="1433">
                  <c:v>3.8968375651176612E-3</c:v>
                </c:pt>
                <c:pt idx="1434">
                  <c:v>3.9300886204577251E-3</c:v>
                </c:pt>
                <c:pt idx="1435">
                  <c:v>3.9486155207692566E-3</c:v>
                </c:pt>
                <c:pt idx="1436">
                  <c:v>3.9511281447042008E-3</c:v>
                </c:pt>
                <c:pt idx="1437">
                  <c:v>3.9291899589140589E-3</c:v>
                </c:pt>
                <c:pt idx="1438">
                  <c:v>3.8909147410543937E-3</c:v>
                </c:pt>
                <c:pt idx="1439">
                  <c:v>3.8381133990244842E-3</c:v>
                </c:pt>
                <c:pt idx="1440">
                  <c:v>3.7723791139460394E-3</c:v>
                </c:pt>
                <c:pt idx="1441">
                  <c:v>3.6943990399067039E-3</c:v>
                </c:pt>
                <c:pt idx="1442">
                  <c:v>3.6050008043894688E-3</c:v>
                </c:pt>
                <c:pt idx="1443">
                  <c:v>3.5049820706056778E-3</c:v>
                </c:pt>
                <c:pt idx="1444">
                  <c:v>3.3959314449953926E-3</c:v>
                </c:pt>
                <c:pt idx="1445">
                  <c:v>3.2780390414787197E-3</c:v>
                </c:pt>
                <c:pt idx="1446">
                  <c:v>3.1493950474694721E-3</c:v>
                </c:pt>
                <c:pt idx="1447">
                  <c:v>3.0122746756441332E-3</c:v>
                </c:pt>
                <c:pt idx="1448">
                  <c:v>2.867407929355581E-3</c:v>
                </c:pt>
                <c:pt idx="1449">
                  <c:v>2.7152326591979303E-3</c:v>
                </c:pt>
                <c:pt idx="1450">
                  <c:v>2.5561294419949032E-3</c:v>
                </c:pt>
                <c:pt idx="1451">
                  <c:v>2.3910368726454134E-3</c:v>
                </c:pt>
                <c:pt idx="1452">
                  <c:v>2.2177459226714324E-3</c:v>
                </c:pt>
                <c:pt idx="1453">
                  <c:v>2.0425720871650732E-3</c:v>
                </c:pt>
                <c:pt idx="1454">
                  <c:v>1.8599041138922523E-3</c:v>
                </c:pt>
                <c:pt idx="1455">
                  <c:v>1.6740281840500471E-3</c:v>
                </c:pt>
                <c:pt idx="1456">
                  <c:v>1.483626494018675E-3</c:v>
                </c:pt>
                <c:pt idx="1457">
                  <c:v>1.2897492701560154E-3</c:v>
                </c:pt>
                <c:pt idx="1458">
                  <c:v>1.0929593349603417E-3</c:v>
                </c:pt>
                <c:pt idx="1459">
                  <c:v>8.9354843184819011E-4</c:v>
                </c:pt>
                <c:pt idx="1460">
                  <c:v>6.9152460733667986E-4</c:v>
                </c:pt>
                <c:pt idx="1461">
                  <c:v>4.8787004326167338E-4</c:v>
                </c:pt>
                <c:pt idx="1462">
                  <c:v>2.8426882738241677E-4</c:v>
                </c:pt>
                <c:pt idx="1463">
                  <c:v>7.6904248271780773E-5</c:v>
                </c:pt>
                <c:pt idx="1464">
                  <c:v>-1.284747009301368E-4</c:v>
                </c:pt>
                <c:pt idx="1465">
                  <c:v>-3.34517825448577E-4</c:v>
                </c:pt>
                <c:pt idx="1466">
                  <c:v>-5.3966935355687085E-4</c:v>
                </c:pt>
                <c:pt idx="1467">
                  <c:v>-7.4329469718936725E-4</c:v>
                </c:pt>
                <c:pt idx="1468">
                  <c:v>-9.4543826175752521E-4</c:v>
                </c:pt>
                <c:pt idx="1469">
                  <c:v>-1.1474121177454943E-3</c:v>
                </c:pt>
                <c:pt idx="1470">
                  <c:v>-1.3450152467050502E-3</c:v>
                </c:pt>
                <c:pt idx="1471">
                  <c:v>-1.5397829750926073E-3</c:v>
                </c:pt>
                <c:pt idx="1472">
                  <c:v>-1.7313661115736512E-3</c:v>
                </c:pt>
                <c:pt idx="1473">
                  <c:v>-1.9193392071273907E-3</c:v>
                </c:pt>
                <c:pt idx="1474">
                  <c:v>-2.1032372629251617E-3</c:v>
                </c:pt>
                <c:pt idx="1475">
                  <c:v>-2.2826201186118E-3</c:v>
                </c:pt>
                <c:pt idx="1476">
                  <c:v>-2.4572636641152501E-3</c:v>
                </c:pt>
                <c:pt idx="1477">
                  <c:v>-2.6266769309480908E-3</c:v>
                </c:pt>
                <c:pt idx="1478">
                  <c:v>-2.7899440351990545E-3</c:v>
                </c:pt>
                <c:pt idx="1479">
                  <c:v>-2.9458898638252684E-3</c:v>
                </c:pt>
                <c:pt idx="1480">
                  <c:v>-3.0937683188789755E-3</c:v>
                </c:pt>
                <c:pt idx="1481">
                  <c:v>-3.232971861261591E-3</c:v>
                </c:pt>
                <c:pt idx="1482">
                  <c:v>-3.3622610263373542E-3</c:v>
                </c:pt>
                <c:pt idx="1483">
                  <c:v>-3.4822125193601505E-3</c:v>
                </c:pt>
                <c:pt idx="1484">
                  <c:v>-3.5916844380854962E-3</c:v>
                </c:pt>
                <c:pt idx="1485">
                  <c:v>-3.6900971146361927E-3</c:v>
                </c:pt>
                <c:pt idx="1486">
                  <c:v>-3.7776280179883104E-3</c:v>
                </c:pt>
                <c:pt idx="1487">
                  <c:v>-3.8492191128682851E-3</c:v>
                </c:pt>
                <c:pt idx="1488">
                  <c:v>-3.9119950305607776E-3</c:v>
                </c:pt>
                <c:pt idx="1489">
                  <c:v>-3.9619903718172839E-3</c:v>
                </c:pt>
                <c:pt idx="1490">
                  <c:v>-3.9990344328943439E-3</c:v>
                </c:pt>
                <c:pt idx="1491">
                  <c:v>-4.0231616212492716E-3</c:v>
                </c:pt>
                <c:pt idx="1492">
                  <c:v>-4.0336058092413501E-3</c:v>
                </c:pt>
                <c:pt idx="1493">
                  <c:v>-4.0302968613347423E-3</c:v>
                </c:pt>
                <c:pt idx="1494">
                  <c:v>-4.0131575632529892E-3</c:v>
                </c:pt>
                <c:pt idx="1495">
                  <c:v>-3.9823991803225045E-3</c:v>
                </c:pt>
                <c:pt idx="1496">
                  <c:v>-3.9381938764156965E-3</c:v>
                </c:pt>
                <c:pt idx="1497">
                  <c:v>-3.8801622355308929E-3</c:v>
                </c:pt>
                <c:pt idx="1498">
                  <c:v>-3.8088041434701791E-3</c:v>
                </c:pt>
                <c:pt idx="1499">
                  <c:v>-3.7241213088697322E-3</c:v>
                </c:pt>
                <c:pt idx="1500">
                  <c:v>-3.6266297298352956E-3</c:v>
                </c:pt>
                <c:pt idx="1501">
                  <c:v>-3.5163604451213804E-3</c:v>
                </c:pt>
                <c:pt idx="1502">
                  <c:v>-3.394146946523624E-3</c:v>
                </c:pt>
                <c:pt idx="1503">
                  <c:v>-3.2596976727973237E-3</c:v>
                </c:pt>
                <c:pt idx="1504">
                  <c:v>-3.1158520533635103E-3</c:v>
                </c:pt>
                <c:pt idx="1505">
                  <c:v>-2.9586186236350009E-3</c:v>
                </c:pt>
                <c:pt idx="1506">
                  <c:v>-2.7925937918248378E-3</c:v>
                </c:pt>
                <c:pt idx="1507">
                  <c:v>-2.6178598998162217E-3</c:v>
                </c:pt>
                <c:pt idx="1508">
                  <c:v>-2.4337612878578829E-3</c:v>
                </c:pt>
                <c:pt idx="1509">
                  <c:v>-2.2412571439612838E-3</c:v>
                </c:pt>
                <c:pt idx="1510">
                  <c:v>-2.0413499944317293E-3</c:v>
                </c:pt>
                <c:pt idx="1511">
                  <c:v>-1.8345887706190389E-3</c:v>
                </c:pt>
                <c:pt idx="1512">
                  <c:v>-1.6219454695668434E-3</c:v>
                </c:pt>
                <c:pt idx="1513">
                  <c:v>-1.4038645117733228E-3</c:v>
                </c:pt>
                <c:pt idx="1514">
                  <c:v>-1.1816839877775154E-3</c:v>
                </c:pt>
                <c:pt idx="1515">
                  <c:v>-9.558280764385696E-4</c:v>
                </c:pt>
                <c:pt idx="1516">
                  <c:v>-7.2727001113548351E-4</c:v>
                </c:pt>
                <c:pt idx="1517">
                  <c:v>-4.9556506572157044E-4</c:v>
                </c:pt>
                <c:pt idx="1518">
                  <c:v>-2.673531291056408E-4</c:v>
                </c:pt>
                <c:pt idx="1519">
                  <c:v>-3.3330535995523825E-5</c:v>
                </c:pt>
                <c:pt idx="1520">
                  <c:v>1.9800907903533282E-4</c:v>
                </c:pt>
                <c:pt idx="1521">
                  <c:v>4.2926503658347048E-4</c:v>
                </c:pt>
                <c:pt idx="1522">
                  <c:v>6.5905100814867001E-4</c:v>
                </c:pt>
                <c:pt idx="1523">
                  <c:v>8.8524748319307456E-4</c:v>
                </c:pt>
                <c:pt idx="1524">
                  <c:v>1.1069851374803097E-3</c:v>
                </c:pt>
                <c:pt idx="1525">
                  <c:v>1.3267588324450408E-3</c:v>
                </c:pt>
                <c:pt idx="1526">
                  <c:v>1.5407718760760414E-3</c:v>
                </c:pt>
                <c:pt idx="1527">
                  <c:v>1.7489100776931776E-3</c:v>
                </c:pt>
                <c:pt idx="1528">
                  <c:v>1.9516450324634782E-3</c:v>
                </c:pt>
                <c:pt idx="1529">
                  <c:v>2.1476659766360706E-3</c:v>
                </c:pt>
                <c:pt idx="1530">
                  <c:v>2.335439462062161E-3</c:v>
                </c:pt>
                <c:pt idx="1531">
                  <c:v>2.5165960081988681E-3</c:v>
                </c:pt>
                <c:pt idx="1532">
                  <c:v>2.6891428024587993E-3</c:v>
                </c:pt>
                <c:pt idx="1533">
                  <c:v>2.8529014353058102E-3</c:v>
                </c:pt>
                <c:pt idx="1534">
                  <c:v>3.0070695753328103E-3</c:v>
                </c:pt>
                <c:pt idx="1535">
                  <c:v>3.1512054120328425E-3</c:v>
                </c:pt>
                <c:pt idx="1536">
                  <c:v>3.2850336199693464E-3</c:v>
                </c:pt>
                <c:pt idx="1537">
                  <c:v>3.4078715286265937E-3</c:v>
                </c:pt>
                <c:pt idx="1538">
                  <c:v>3.5192741163934116E-3</c:v>
                </c:pt>
                <c:pt idx="1539">
                  <c:v>3.619296386312143E-3</c:v>
                </c:pt>
                <c:pt idx="1540">
                  <c:v>3.7062716248208449E-3</c:v>
                </c:pt>
                <c:pt idx="1541">
                  <c:v>3.7825039932266047E-3</c:v>
                </c:pt>
                <c:pt idx="1542">
                  <c:v>3.8453738552762795E-3</c:v>
                </c:pt>
                <c:pt idx="1543">
                  <c:v>3.8952542026507164E-3</c:v>
                </c:pt>
                <c:pt idx="1544">
                  <c:v>3.9321365046626339E-3</c:v>
                </c:pt>
                <c:pt idx="1545">
                  <c:v>3.9559742774634837E-3</c:v>
                </c:pt>
                <c:pt idx="1546">
                  <c:v>3.9657726432978692E-3</c:v>
                </c:pt>
                <c:pt idx="1547">
                  <c:v>3.9510821308294183E-3</c:v>
                </c:pt>
                <c:pt idx="1548">
                  <c:v>3.9180149539185666E-3</c:v>
                </c:pt>
                <c:pt idx="1549">
                  <c:v>3.8701419979253748E-3</c:v>
                </c:pt>
                <c:pt idx="1550">
                  <c:v>3.8086287407722574E-3</c:v>
                </c:pt>
                <c:pt idx="1551">
                  <c:v>3.734828338999685E-3</c:v>
                </c:pt>
                <c:pt idx="1552">
                  <c:v>3.6491701185096259E-3</c:v>
                </c:pt>
                <c:pt idx="1553">
                  <c:v>3.5526717244974693E-3</c:v>
                </c:pt>
                <c:pt idx="1554">
                  <c:v>3.4473632056257753E-3</c:v>
                </c:pt>
                <c:pt idx="1555">
                  <c:v>3.3320013337225229E-3</c:v>
                </c:pt>
                <c:pt idx="1556">
                  <c:v>3.2067724916869933E-3</c:v>
                </c:pt>
                <c:pt idx="1557">
                  <c:v>3.0707824997594502E-3</c:v>
                </c:pt>
                <c:pt idx="1558">
                  <c:v>2.927331792231036E-3</c:v>
                </c:pt>
                <c:pt idx="1559">
                  <c:v>2.7804744044072072E-3</c:v>
                </c:pt>
                <c:pt idx="1560">
                  <c:v>2.6235592820328391E-3</c:v>
                </c:pt>
                <c:pt idx="1561">
                  <c:v>2.4604524826907781E-3</c:v>
                </c:pt>
                <c:pt idx="1562">
                  <c:v>2.2907389006844303E-3</c:v>
                </c:pt>
                <c:pt idx="1563">
                  <c:v>2.1164022131030524E-3</c:v>
                </c:pt>
                <c:pt idx="1564">
                  <c:v>1.9364818156748509E-3</c:v>
                </c:pt>
                <c:pt idx="1565">
                  <c:v>1.7519055912867953E-3</c:v>
                </c:pt>
                <c:pt idx="1566">
                  <c:v>1.5611974325716593E-3</c:v>
                </c:pt>
                <c:pt idx="1567">
                  <c:v>1.3684585217402789E-3</c:v>
                </c:pt>
                <c:pt idx="1568">
                  <c:v>1.173721455900556E-3</c:v>
                </c:pt>
                <c:pt idx="1569">
                  <c:v>9.7397639415552906E-4</c:v>
                </c:pt>
                <c:pt idx="1570">
                  <c:v>7.7276849337104547E-4</c:v>
                </c:pt>
                <c:pt idx="1571">
                  <c:v>5.6946599272889031E-4</c:v>
                </c:pt>
                <c:pt idx="1572">
                  <c:v>3.6579840215789083E-4</c:v>
                </c:pt>
                <c:pt idx="1573">
                  <c:v>1.5886434674017291E-4</c:v>
                </c:pt>
                <c:pt idx="1574">
                  <c:v>-4.6291282481014662E-5</c:v>
                </c:pt>
                <c:pt idx="1575">
                  <c:v>-2.5163112137316368E-4</c:v>
                </c:pt>
                <c:pt idx="1576">
                  <c:v>-4.578102190470057E-4</c:v>
                </c:pt>
                <c:pt idx="1577">
                  <c:v>-6.6199206663264398E-4</c:v>
                </c:pt>
                <c:pt idx="1578">
                  <c:v>-8.6479571654862752E-4</c:v>
                </c:pt>
                <c:pt idx="1579">
                  <c:v>-1.0656738395292686E-3</c:v>
                </c:pt>
                <c:pt idx="1580">
                  <c:v>-1.2655214663893632E-3</c:v>
                </c:pt>
                <c:pt idx="1581">
                  <c:v>-1.4605150620445873E-3</c:v>
                </c:pt>
                <c:pt idx="1582">
                  <c:v>-1.6534814810146292E-3</c:v>
                </c:pt>
                <c:pt idx="1583">
                  <c:v>-1.8425962566770426E-3</c:v>
                </c:pt>
                <c:pt idx="1584">
                  <c:v>-2.0294105816240915E-3</c:v>
                </c:pt>
                <c:pt idx="1585">
                  <c:v>-2.2106062433080442E-3</c:v>
                </c:pt>
                <c:pt idx="1586">
                  <c:v>-2.3868776886429854E-3</c:v>
                </c:pt>
                <c:pt idx="1587">
                  <c:v>-2.5582403032630152E-3</c:v>
                </c:pt>
                <c:pt idx="1588">
                  <c:v>-2.7236639061569701E-3</c:v>
                </c:pt>
                <c:pt idx="1589">
                  <c:v>-2.8823303787304244E-3</c:v>
                </c:pt>
                <c:pt idx="1590">
                  <c:v>-3.0330142689259931E-3</c:v>
                </c:pt>
                <c:pt idx="1591">
                  <c:v>-3.1751851368737594E-3</c:v>
                </c:pt>
                <c:pt idx="1592">
                  <c:v>-3.3083303377580697E-3</c:v>
                </c:pt>
                <c:pt idx="1593">
                  <c:v>-3.4318968715261189E-3</c:v>
                </c:pt>
                <c:pt idx="1594">
                  <c:v>-3.5450508672013048E-3</c:v>
                </c:pt>
                <c:pt idx="1595">
                  <c:v>-3.6474532123932368E-3</c:v>
                </c:pt>
                <c:pt idx="1596">
                  <c:v>-3.7385497863537398E-3</c:v>
                </c:pt>
                <c:pt idx="1597">
                  <c:v>-3.8148747073347145E-3</c:v>
                </c:pt>
                <c:pt idx="1598">
                  <c:v>-3.881864963239362E-3</c:v>
                </c:pt>
                <c:pt idx="1599">
                  <c:v>-3.9362847572420312E-3</c:v>
                </c:pt>
                <c:pt idx="1600">
                  <c:v>-3.9778578688114408E-3</c:v>
                </c:pt>
                <c:pt idx="1601">
                  <c:v>-4.0061263044945394E-3</c:v>
                </c:pt>
                <c:pt idx="1602">
                  <c:v>-4.0212334925324861E-3</c:v>
                </c:pt>
                <c:pt idx="1603">
                  <c:v>-4.0225602603798372E-3</c:v>
                </c:pt>
                <c:pt idx="1604">
                  <c:v>-4.0102218256311412E-3</c:v>
                </c:pt>
                <c:pt idx="1605">
                  <c:v>-3.9844140271204087E-3</c:v>
                </c:pt>
                <c:pt idx="1606">
                  <c:v>-3.9443370256941057E-3</c:v>
                </c:pt>
                <c:pt idx="1607">
                  <c:v>-3.89164471226916E-3</c:v>
                </c:pt>
                <c:pt idx="1608">
                  <c:v>-3.8247880747040441E-3</c:v>
                </c:pt>
                <c:pt idx="1609">
                  <c:v>-3.7454407946758694E-3</c:v>
                </c:pt>
                <c:pt idx="1610">
                  <c:v>-3.6515153706906944E-3</c:v>
                </c:pt>
                <c:pt idx="1611">
                  <c:v>-3.5457680944845915E-3</c:v>
                </c:pt>
                <c:pt idx="1612">
                  <c:v>-3.427491243782832E-3</c:v>
                </c:pt>
                <c:pt idx="1613">
                  <c:v>-3.2973908960738374E-3</c:v>
                </c:pt>
                <c:pt idx="1614">
                  <c:v>-3.1554488145784099E-3</c:v>
                </c:pt>
                <c:pt idx="1615">
                  <c:v>-3.0034669092317001E-3</c:v>
                </c:pt>
                <c:pt idx="1616">
                  <c:v>-2.8414928320348309E-3</c:v>
                </c:pt>
                <c:pt idx="1617">
                  <c:v>-2.6694253270929114E-3</c:v>
                </c:pt>
                <c:pt idx="1618">
                  <c:v>-2.4879980216114816E-3</c:v>
                </c:pt>
                <c:pt idx="1619">
                  <c:v>-2.2982404136701051E-3</c:v>
                </c:pt>
                <c:pt idx="1620">
                  <c:v>-2.1009148867087157E-3</c:v>
                </c:pt>
                <c:pt idx="1621">
                  <c:v>-1.8965286583051411E-3</c:v>
                </c:pt>
                <c:pt idx="1622">
                  <c:v>-1.6856196520735889E-3</c:v>
                </c:pt>
                <c:pt idx="1623">
                  <c:v>-1.4694153660791409E-3</c:v>
                </c:pt>
                <c:pt idx="1624">
                  <c:v>-1.2483638985775203E-3</c:v>
                </c:pt>
                <c:pt idx="1625">
                  <c:v>-1.0237363823368817E-3</c:v>
                </c:pt>
                <c:pt idx="1626">
                  <c:v>-7.9680017127581326E-4</c:v>
                </c:pt>
                <c:pt idx="1627">
                  <c:v>-5.6506221807695045E-4</c:v>
                </c:pt>
                <c:pt idx="1628">
                  <c:v>-3.3528217802158977E-4</c:v>
                </c:pt>
                <c:pt idx="1629">
                  <c:v>-1.0385487242769997E-4</c:v>
                </c:pt>
                <c:pt idx="1630">
                  <c:v>1.2853815562141602E-4</c:v>
                </c:pt>
                <c:pt idx="1631">
                  <c:v>3.6010816035303428E-4</c:v>
                </c:pt>
                <c:pt idx="1632">
                  <c:v>5.898698535879987E-4</c:v>
                </c:pt>
                <c:pt idx="1633">
                  <c:v>8.17383171673014E-4</c:v>
                </c:pt>
                <c:pt idx="1634">
                  <c:v>1.041726013674027E-3</c:v>
                </c:pt>
                <c:pt idx="1635">
                  <c:v>1.2619977150523098E-3</c:v>
                </c:pt>
                <c:pt idx="1636">
                  <c:v>1.4777529214430318E-3</c:v>
                </c:pt>
                <c:pt idx="1637">
                  <c:v>1.6882654285319543E-3</c:v>
                </c:pt>
                <c:pt idx="1638">
                  <c:v>1.8928214570317348E-3</c:v>
                </c:pt>
                <c:pt idx="1639">
                  <c:v>2.0910417362079992E-3</c:v>
                </c:pt>
                <c:pt idx="1640">
                  <c:v>2.2814316761101683E-3</c:v>
                </c:pt>
                <c:pt idx="1641">
                  <c:v>2.4651588175810257E-3</c:v>
                </c:pt>
                <c:pt idx="1642">
                  <c:v>2.6408566607003525E-3</c:v>
                </c:pt>
                <c:pt idx="1643">
                  <c:v>2.8077538868694907E-3</c:v>
                </c:pt>
                <c:pt idx="1644">
                  <c:v>2.965027907255835E-3</c:v>
                </c:pt>
                <c:pt idx="1645">
                  <c:v>3.1129815917577686E-3</c:v>
                </c:pt>
                <c:pt idx="1646">
                  <c:v>3.2496419572197732E-3</c:v>
                </c:pt>
                <c:pt idx="1647">
                  <c:v>3.3769795226223365E-3</c:v>
                </c:pt>
                <c:pt idx="1648">
                  <c:v>3.4924469719208595E-3</c:v>
                </c:pt>
                <c:pt idx="1649">
                  <c:v>3.5964357026234128E-3</c:v>
                </c:pt>
                <c:pt idx="1650">
                  <c:v>3.688348780299E-3</c:v>
                </c:pt>
                <c:pt idx="1651">
                  <c:v>3.7680887657880469E-3</c:v>
                </c:pt>
                <c:pt idx="1652">
                  <c:v>3.8352588340818117E-3</c:v>
                </c:pt>
                <c:pt idx="1653">
                  <c:v>3.8895755603493842E-3</c:v>
                </c:pt>
                <c:pt idx="1654">
                  <c:v>3.9310917110145782E-3</c:v>
                </c:pt>
                <c:pt idx="1655">
                  <c:v>3.9593973452605874E-3</c:v>
                </c:pt>
                <c:pt idx="1656">
                  <c:v>3.9741175055042974E-3</c:v>
                </c:pt>
                <c:pt idx="1657">
                  <c:v>3.9688577537539266E-3</c:v>
                </c:pt>
                <c:pt idx="1658">
                  <c:v>3.9404447955065508E-3</c:v>
                </c:pt>
                <c:pt idx="1659">
                  <c:v>3.8981534223836989E-3</c:v>
                </c:pt>
                <c:pt idx="1660">
                  <c:v>3.8422030006985686E-3</c:v>
                </c:pt>
                <c:pt idx="1661">
                  <c:v>3.7709567345302064E-3</c:v>
                </c:pt>
                <c:pt idx="1662">
                  <c:v>3.6899089390946549E-3</c:v>
                </c:pt>
                <c:pt idx="1663">
                  <c:v>3.5970595732217614E-3</c:v>
                </c:pt>
                <c:pt idx="1664">
                  <c:v>3.4937412980942106E-3</c:v>
                </c:pt>
                <c:pt idx="1665">
                  <c:v>3.3834373540679308E-3</c:v>
                </c:pt>
                <c:pt idx="1666">
                  <c:v>3.2608885767166362E-3</c:v>
                </c:pt>
                <c:pt idx="1667">
                  <c:v>3.1294879087139238E-3</c:v>
                </c:pt>
                <c:pt idx="1668">
                  <c:v>2.9898608046052821E-3</c:v>
                </c:pt>
                <c:pt idx="1669">
                  <c:v>2.8425299712591112E-3</c:v>
                </c:pt>
                <c:pt idx="1670">
                  <c:v>2.6880629376226928E-3</c:v>
                </c:pt>
                <c:pt idx="1671">
                  <c:v>2.5270010028634049E-3</c:v>
                </c:pt>
                <c:pt idx="1672">
                  <c:v>2.3592681726851694E-3</c:v>
                </c:pt>
                <c:pt idx="1673">
                  <c:v>2.1868587581236332E-3</c:v>
                </c:pt>
                <c:pt idx="1674">
                  <c:v>2.0084023805027051E-3</c:v>
                </c:pt>
                <c:pt idx="1675">
                  <c:v>1.8255051993972815E-3</c:v>
                </c:pt>
                <c:pt idx="1676">
                  <c:v>1.6359662575281542E-3</c:v>
                </c:pt>
                <c:pt idx="1677">
                  <c:v>1.4445679172093717E-3</c:v>
                </c:pt>
                <c:pt idx="1678">
                  <c:v>1.2496394468214378E-3</c:v>
                </c:pt>
                <c:pt idx="1679">
                  <c:v>1.0518929030387536E-3</c:v>
                </c:pt>
                <c:pt idx="1680">
                  <c:v>8.5173054411213922E-4</c:v>
                </c:pt>
                <c:pt idx="1681">
                  <c:v>6.4902310193093449E-4</c:v>
                </c:pt>
                <c:pt idx="1682">
                  <c:v>4.4535833499526056E-4</c:v>
                </c:pt>
                <c:pt idx="1683">
                  <c:v>2.3785938078413338E-4</c:v>
                </c:pt>
                <c:pt idx="1684">
                  <c:v>3.3772523857611425E-5</c:v>
                </c:pt>
                <c:pt idx="1685">
                  <c:v>-1.7197590476092373E-4</c:v>
                </c:pt>
                <c:pt idx="1686">
                  <c:v>-3.7815368139137995E-4</c:v>
                </c:pt>
                <c:pt idx="1687">
                  <c:v>-5.8272798045699847E-4</c:v>
                </c:pt>
                <c:pt idx="1688">
                  <c:v>-7.8610178505211792E-4</c:v>
                </c:pt>
                <c:pt idx="1689">
                  <c:v>-9.8778129928955849E-4</c:v>
                </c:pt>
                <c:pt idx="1690">
                  <c:v>-1.188974143935817E-3</c:v>
                </c:pt>
                <c:pt idx="1691">
                  <c:v>-1.3859180169883967E-3</c:v>
                </c:pt>
                <c:pt idx="1692">
                  <c:v>-1.5798394022142892E-3</c:v>
                </c:pt>
                <c:pt idx="1693">
                  <c:v>-1.7703418111562064E-3</c:v>
                </c:pt>
                <c:pt idx="1694">
                  <c:v>-1.9572229484525749E-3</c:v>
                </c:pt>
                <c:pt idx="1695">
                  <c:v>-2.139920096534409E-3</c:v>
                </c:pt>
                <c:pt idx="1696">
                  <c:v>-2.3178829242949117E-3</c:v>
                </c:pt>
                <c:pt idx="1697">
                  <c:v>-2.4877728354831818E-3</c:v>
                </c:pt>
                <c:pt idx="1698">
                  <c:v>-2.6586878863832375E-3</c:v>
                </c:pt>
                <c:pt idx="1699">
                  <c:v>-2.8199122197333226E-3</c:v>
                </c:pt>
                <c:pt idx="1700">
                  <c:v>-2.9732888820985792E-3</c:v>
                </c:pt>
                <c:pt idx="1701">
                  <c:v>-3.1185148162751197E-3</c:v>
                </c:pt>
                <c:pt idx="1702">
                  <c:v>-3.2549567483767805E-3</c:v>
                </c:pt>
                <c:pt idx="1703">
                  <c:v>-3.3819866215130667E-3</c:v>
                </c:pt>
                <c:pt idx="1704">
                  <c:v>-3.4986351646976166E-3</c:v>
                </c:pt>
                <c:pt idx="1705">
                  <c:v>-3.6047621265969942E-3</c:v>
                </c:pt>
                <c:pt idx="1706">
                  <c:v>-3.6998416501100029E-3</c:v>
                </c:pt>
                <c:pt idx="1707">
                  <c:v>-3.7832612142945643E-3</c:v>
                </c:pt>
                <c:pt idx="1708">
                  <c:v>-3.8518325264179643E-3</c:v>
                </c:pt>
                <c:pt idx="1709">
                  <c:v>-3.9107127080781345E-3</c:v>
                </c:pt>
                <c:pt idx="1710">
                  <c:v>-3.9566340860779509E-3</c:v>
                </c:pt>
                <c:pt idx="1711">
                  <c:v>-3.9916908705737164E-3</c:v>
                </c:pt>
                <c:pt idx="1712">
                  <c:v>-4.0093254811412538E-3</c:v>
                </c:pt>
                <c:pt idx="1713">
                  <c:v>-4.0154212642697085E-3</c:v>
                </c:pt>
                <c:pt idx="1714">
                  <c:v>-4.0078943350682628E-3</c:v>
                </c:pt>
                <c:pt idx="1715">
                  <c:v>-3.9867452706164874E-3</c:v>
                </c:pt>
                <c:pt idx="1716">
                  <c:v>-3.9516263828699716E-3</c:v>
                </c:pt>
                <c:pt idx="1717">
                  <c:v>-3.90308830534708E-3</c:v>
                </c:pt>
                <c:pt idx="1718">
                  <c:v>-3.8408956395047933E-3</c:v>
                </c:pt>
                <c:pt idx="1719">
                  <c:v>-3.7654554247893435E-3</c:v>
                </c:pt>
                <c:pt idx="1720">
                  <c:v>-3.6769367191671898E-3</c:v>
                </c:pt>
                <c:pt idx="1721">
                  <c:v>-3.575379606019613E-3</c:v>
                </c:pt>
                <c:pt idx="1722">
                  <c:v>-3.4613919774725832E-3</c:v>
                </c:pt>
                <c:pt idx="1723">
                  <c:v>-3.3354324838564819E-3</c:v>
                </c:pt>
                <c:pt idx="1724">
                  <c:v>-3.1977780839043124E-3</c:v>
                </c:pt>
                <c:pt idx="1725">
                  <c:v>-3.0488746799940403E-3</c:v>
                </c:pt>
                <c:pt idx="1726">
                  <c:v>-2.8896693779374427E-3</c:v>
                </c:pt>
                <c:pt idx="1727">
                  <c:v>-2.7217229700103873E-3</c:v>
                </c:pt>
                <c:pt idx="1728">
                  <c:v>-2.5433013042497343E-3</c:v>
                </c:pt>
                <c:pt idx="1729">
                  <c:v>-2.3561442713939673E-3</c:v>
                </c:pt>
                <c:pt idx="1730">
                  <c:v>-2.1594112134663002E-3</c:v>
                </c:pt>
                <c:pt idx="1731">
                  <c:v>-1.9594016342613374E-3</c:v>
                </c:pt>
                <c:pt idx="1732">
                  <c:v>-1.7509501723247389E-3</c:v>
                </c:pt>
                <c:pt idx="1733">
                  <c:v>-1.5366948801726066E-3</c:v>
                </c:pt>
                <c:pt idx="1734">
                  <c:v>-1.3171179401825217E-3</c:v>
                </c:pt>
                <c:pt idx="1735">
                  <c:v>-1.093558036884712E-3</c:v>
                </c:pt>
                <c:pt idx="1736">
                  <c:v>-8.6639369725760584E-4</c:v>
                </c:pt>
                <c:pt idx="1737">
                  <c:v>-6.36897004753334E-4</c:v>
                </c:pt>
                <c:pt idx="1738">
                  <c:v>-4.0845718876081349E-4</c:v>
                </c:pt>
                <c:pt idx="1739">
                  <c:v>-1.7677368895274714E-4</c:v>
                </c:pt>
                <c:pt idx="1740">
                  <c:v>5.6981607189587891E-5</c:v>
                </c:pt>
                <c:pt idx="1741">
                  <c:v>2.885331553960091E-4</c:v>
                </c:pt>
                <c:pt idx="1742">
                  <c:v>5.1890167533552578E-4</c:v>
                </c:pt>
                <c:pt idx="1743">
                  <c:v>7.4793520130711499E-4</c:v>
                </c:pt>
                <c:pt idx="1744">
                  <c:v>9.7297116226113811E-4</c:v>
                </c:pt>
                <c:pt idx="1745">
                  <c:v>1.1946292898844524E-3</c:v>
                </c:pt>
                <c:pt idx="1746">
                  <c:v>1.4120350536392934E-3</c:v>
                </c:pt>
                <c:pt idx="1747">
                  <c:v>1.6243732226158825E-3</c:v>
                </c:pt>
                <c:pt idx="1748">
                  <c:v>1.8293710564492027E-3</c:v>
                </c:pt>
                <c:pt idx="1749">
                  <c:v>2.0316105314943655E-3</c:v>
                </c:pt>
                <c:pt idx="1750">
                  <c:v>2.2260689143348555E-3</c:v>
                </c:pt>
                <c:pt idx="1751">
                  <c:v>2.4105869028616667E-3</c:v>
                </c:pt>
                <c:pt idx="1752">
                  <c:v>2.5894634656508098E-3</c:v>
                </c:pt>
                <c:pt idx="1753">
                  <c:v>2.7595764240769816E-3</c:v>
                </c:pt>
                <c:pt idx="1754">
                  <c:v>2.9202277379088981E-3</c:v>
                </c:pt>
                <c:pt idx="1755">
                  <c:v>3.0712123752048015E-3</c:v>
                </c:pt>
                <c:pt idx="1756">
                  <c:v>3.2123095708179727E-3</c:v>
                </c:pt>
                <c:pt idx="1757">
                  <c:v>3.3427952053365351E-3</c:v>
                </c:pt>
                <c:pt idx="1758">
                  <c:v>3.4621739675941843E-3</c:v>
                </c:pt>
                <c:pt idx="1759">
                  <c:v>3.5701299001317799E-3</c:v>
                </c:pt>
                <c:pt idx="1760">
                  <c:v>3.6661938670360383E-3</c:v>
                </c:pt>
                <c:pt idx="1761">
                  <c:v>3.7502264289467901E-3</c:v>
                </c:pt>
                <c:pt idx="1762">
                  <c:v>3.8217145600117908E-3</c:v>
                </c:pt>
                <c:pt idx="1763">
                  <c:v>3.8805805966939666E-3</c:v>
                </c:pt>
                <c:pt idx="1764">
                  <c:v>3.9264017687810071E-3</c:v>
                </c:pt>
                <c:pt idx="1765">
                  <c:v>3.9593386283758997E-3</c:v>
                </c:pt>
                <c:pt idx="1766">
                  <c:v>3.9787806642486157E-3</c:v>
                </c:pt>
                <c:pt idx="1767">
                  <c:v>3.9820373651962195E-3</c:v>
                </c:pt>
                <c:pt idx="1768">
                  <c:v>3.9599229786610041E-3</c:v>
                </c:pt>
                <c:pt idx="1769">
                  <c:v>3.9227331987896491E-3</c:v>
                </c:pt>
                <c:pt idx="1770">
                  <c:v>3.8703920118622892E-3</c:v>
                </c:pt>
                <c:pt idx="1771">
                  <c:v>3.8049869266001124E-3</c:v>
                </c:pt>
                <c:pt idx="1772">
                  <c:v>3.7273108218256468E-3</c:v>
                </c:pt>
                <c:pt idx="1773">
                  <c:v>3.6382086553641835E-3</c:v>
                </c:pt>
                <c:pt idx="1774">
                  <c:v>3.5383772942825242E-3</c:v>
                </c:pt>
                <c:pt idx="1775">
                  <c:v>3.4296867491265259E-3</c:v>
                </c:pt>
                <c:pt idx="1776">
                  <c:v>3.3119911225947263E-3</c:v>
                </c:pt>
                <c:pt idx="1777">
                  <c:v>3.1835276164242643E-3</c:v>
                </c:pt>
                <c:pt idx="1778">
                  <c:v>3.0466019790545973E-3</c:v>
                </c:pt>
                <c:pt idx="1779">
                  <c:v>2.9018588203499895E-3</c:v>
                </c:pt>
                <c:pt idx="1780">
                  <c:v>2.7498352691064376E-3</c:v>
                </c:pt>
                <c:pt idx="1781">
                  <c:v>2.5914965026682113E-3</c:v>
                </c:pt>
                <c:pt idx="1782">
                  <c:v>2.4237517369799511E-3</c:v>
                </c:pt>
                <c:pt idx="1783">
                  <c:v>2.2551493286433466E-3</c:v>
                </c:pt>
                <c:pt idx="1784">
                  <c:v>2.0800497083288683E-3</c:v>
                </c:pt>
                <c:pt idx="1785">
                  <c:v>1.895274936574598E-3</c:v>
                </c:pt>
                <c:pt idx="1786">
                  <c:v>1.7089337490763246E-3</c:v>
                </c:pt>
                <c:pt idx="1787">
                  <c:v>1.5187210377221039E-3</c:v>
                </c:pt>
                <c:pt idx="1788">
                  <c:v>1.3249907966774721E-3</c:v>
                </c:pt>
                <c:pt idx="1789">
                  <c:v>1.1282016487669244E-3</c:v>
                </c:pt>
                <c:pt idx="1790">
                  <c:v>9.2873415629479705E-4</c:v>
                </c:pt>
                <c:pt idx="1791">
                  <c:v>7.2677921192043637E-4</c:v>
                </c:pt>
                <c:pt idx="1792">
                  <c:v>5.228968988790772E-4</c:v>
                </c:pt>
                <c:pt idx="1793">
                  <c:v>3.1924530568383513E-4</c:v>
                </c:pt>
                <c:pt idx="1794">
                  <c:v>1.1177887770785766E-4</c:v>
                </c:pt>
                <c:pt idx="1795">
                  <c:v>-9.3684013132588895E-5</c:v>
                </c:pt>
                <c:pt idx="1796">
                  <c:v>-2.9952449962011851E-4</c:v>
                </c:pt>
                <c:pt idx="1797">
                  <c:v>-5.0511776993800162E-4</c:v>
                </c:pt>
                <c:pt idx="1798">
                  <c:v>-7.0885875550463773E-4</c:v>
                </c:pt>
                <c:pt idx="1799">
                  <c:v>-9.1121887265310786E-4</c:v>
                </c:pt>
                <c:pt idx="1800">
                  <c:v>-1.1133336342560307E-3</c:v>
                </c:pt>
                <c:pt idx="1801">
                  <c:v>-1.3112208472928488E-3</c:v>
                </c:pt>
                <c:pt idx="1802">
                  <c:v>-1.506129013233326E-3</c:v>
                </c:pt>
                <c:pt idx="1803">
                  <c:v>-1.6980154502029832E-3</c:v>
                </c:pt>
                <c:pt idx="1804">
                  <c:v>-1.8860535595551786E-3</c:v>
                </c:pt>
                <c:pt idx="1805">
                  <c:v>-2.0704685650422272E-3</c:v>
                </c:pt>
                <c:pt idx="1806">
                  <c:v>-2.2498009603572067E-3</c:v>
                </c:pt>
                <c:pt idx="1807">
                  <c:v>-2.4246968112198175E-3</c:v>
                </c:pt>
                <c:pt idx="1808">
                  <c:v>-2.5915239709169979E-3</c:v>
                </c:pt>
                <c:pt idx="1809">
                  <c:v>-2.7566131843400621E-3</c:v>
                </c:pt>
                <c:pt idx="1810">
                  <c:v>-2.9130229748320913E-3</c:v>
                </c:pt>
                <c:pt idx="1811">
                  <c:v>-3.0627271311467474E-3</c:v>
                </c:pt>
                <c:pt idx="1812">
                  <c:v>-3.2022235383517561E-3</c:v>
                </c:pt>
                <c:pt idx="1813">
                  <c:v>-3.3324630276710954E-3</c:v>
                </c:pt>
                <c:pt idx="1814">
                  <c:v>-3.4528968550293637E-3</c:v>
                </c:pt>
                <c:pt idx="1815">
                  <c:v>-3.5628413578775442E-3</c:v>
                </c:pt>
                <c:pt idx="1816">
                  <c:v>-3.6618582841331238E-3</c:v>
                </c:pt>
                <c:pt idx="1817">
                  <c:v>-3.7492492362630192E-3</c:v>
                </c:pt>
                <c:pt idx="1818">
                  <c:v>-3.821962627870934E-3</c:v>
                </c:pt>
                <c:pt idx="1819">
                  <c:v>-3.8852115093326312E-3</c:v>
                </c:pt>
                <c:pt idx="1820">
                  <c:v>-3.935700584223753E-3</c:v>
                </c:pt>
                <c:pt idx="1821">
                  <c:v>-3.9732007080614667E-3</c:v>
                </c:pt>
                <c:pt idx="1822">
                  <c:v>-3.9974291368859473E-3</c:v>
                </c:pt>
                <c:pt idx="1823">
                  <c:v>-4.0082237744851271E-3</c:v>
                </c:pt>
                <c:pt idx="1824">
                  <c:v>-4.0054296541023188E-3</c:v>
                </c:pt>
                <c:pt idx="1825">
                  <c:v>-3.9889958833155548E-3</c:v>
                </c:pt>
                <c:pt idx="1826">
                  <c:v>-3.9587812790033428E-3</c:v>
                </c:pt>
                <c:pt idx="1827">
                  <c:v>-3.9150069240110053E-3</c:v>
                </c:pt>
                <c:pt idx="1828">
                  <c:v>-3.8574138866569463E-3</c:v>
                </c:pt>
                <c:pt idx="1829">
                  <c:v>-3.786504360168752E-3</c:v>
                </c:pt>
                <c:pt idx="1830">
                  <c:v>-3.7024645003784773E-3</c:v>
                </c:pt>
                <c:pt idx="1831">
                  <c:v>-3.6052772669161182E-3</c:v>
                </c:pt>
                <c:pt idx="1832">
                  <c:v>-3.4956236056256085E-3</c:v>
                </c:pt>
                <c:pt idx="1833">
                  <c:v>-3.3744703474746229E-3</c:v>
                </c:pt>
                <c:pt idx="1834">
                  <c:v>-3.2396432426942123E-3</c:v>
                </c:pt>
                <c:pt idx="1835">
                  <c:v>-3.0950835966606638E-3</c:v>
                </c:pt>
                <c:pt idx="1836">
                  <c:v>-2.9397870274286975E-3</c:v>
                </c:pt>
                <c:pt idx="1837">
                  <c:v>-2.7745229226898704E-3</c:v>
                </c:pt>
                <c:pt idx="1838">
                  <c:v>-2.5994332365619766E-3</c:v>
                </c:pt>
                <c:pt idx="1839">
                  <c:v>-2.4154093333992321E-3</c:v>
                </c:pt>
                <c:pt idx="1840">
                  <c:v>-2.2232456572842674E-3</c:v>
                </c:pt>
                <c:pt idx="1841">
                  <c:v>-2.0235690806678086E-3</c:v>
                </c:pt>
                <c:pt idx="1842">
                  <c:v>-1.817042864644236E-3</c:v>
                </c:pt>
                <c:pt idx="1843">
                  <c:v>-1.6045442455862036E-3</c:v>
                </c:pt>
                <c:pt idx="1844">
                  <c:v>-1.3867147483486164E-3</c:v>
                </c:pt>
                <c:pt idx="1845">
                  <c:v>-1.1645824146974126E-3</c:v>
                </c:pt>
                <c:pt idx="1846">
                  <c:v>-9.3875522655106902E-4</c:v>
                </c:pt>
                <c:pt idx="1847">
                  <c:v>-7.1038509715704024E-4</c:v>
                </c:pt>
                <c:pt idx="1848">
                  <c:v>-4.7860189856663293E-4</c:v>
                </c:pt>
                <c:pt idx="1849">
                  <c:v>-2.5051709099088715E-4</c:v>
                </c:pt>
                <c:pt idx="1850">
                  <c:v>-1.649661812852532E-5</c:v>
                </c:pt>
                <c:pt idx="1851">
                  <c:v>2.1499716782447109E-4</c:v>
                </c:pt>
                <c:pt idx="1852">
                  <c:v>4.4629468738E-4</c:v>
                </c:pt>
                <c:pt idx="1853">
                  <c:v>6.7553945624299061E-4</c:v>
                </c:pt>
                <c:pt idx="1854">
                  <c:v>9.0263948320556953E-4</c:v>
                </c:pt>
                <c:pt idx="1855">
                  <c:v>1.125349576848067E-3</c:v>
                </c:pt>
                <c:pt idx="1856">
                  <c:v>1.3442842942510413E-3</c:v>
                </c:pt>
                <c:pt idx="1857">
                  <c:v>1.5587611656023848E-3</c:v>
                </c:pt>
                <c:pt idx="1858">
                  <c:v>1.76547373044178E-3</c:v>
                </c:pt>
                <c:pt idx="1859">
                  <c:v>1.9699938246855453E-3</c:v>
                </c:pt>
                <c:pt idx="1860">
                  <c:v>2.1661024626498104E-3</c:v>
                </c:pt>
                <c:pt idx="1861">
                  <c:v>2.3542485657870316E-3</c:v>
                </c:pt>
                <c:pt idx="1862">
                  <c:v>2.5356346994050982E-3</c:v>
                </c:pt>
                <c:pt idx="1863">
                  <c:v>2.7085288911963268E-3</c:v>
                </c:pt>
                <c:pt idx="1864">
                  <c:v>2.8726015208244693E-3</c:v>
                </c:pt>
                <c:pt idx="1865">
                  <c:v>3.0270861886125822E-3</c:v>
                </c:pt>
                <c:pt idx="1866">
                  <c:v>3.1716633934624205E-3</c:v>
                </c:pt>
                <c:pt idx="1867">
                  <c:v>3.3057657765139803E-3</c:v>
                </c:pt>
                <c:pt idx="1868">
                  <c:v>3.4290036168382887E-3</c:v>
                </c:pt>
                <c:pt idx="1869">
                  <c:v>3.5408091999934443E-3</c:v>
                </c:pt>
                <c:pt idx="1870">
                  <c:v>3.6410986190450467E-3</c:v>
                </c:pt>
                <c:pt idx="1871">
                  <c:v>3.7292495111298507E-3</c:v>
                </c:pt>
                <c:pt idx="1872">
                  <c:v>3.8050931810862387E-3</c:v>
                </c:pt>
                <c:pt idx="1873">
                  <c:v>3.8683195167749096E-3</c:v>
                </c:pt>
                <c:pt idx="1874">
                  <c:v>3.9186930596781522E-3</c:v>
                </c:pt>
                <c:pt idx="1875">
                  <c:v>3.9560785577835433E-3</c:v>
                </c:pt>
                <c:pt idx="1876">
                  <c:v>3.9803542972744604E-3</c:v>
                </c:pt>
                <c:pt idx="1877">
                  <c:v>3.9907014842501809E-3</c:v>
                </c:pt>
                <c:pt idx="1878">
                  <c:v>3.9766079280883632E-3</c:v>
                </c:pt>
                <c:pt idx="1879">
                  <c:v>3.9439742642081721E-3</c:v>
                </c:pt>
                <c:pt idx="1880">
                  <c:v>3.8965109454895952E-3</c:v>
                </c:pt>
                <c:pt idx="1881">
                  <c:v>3.8354542295669647E-3</c:v>
                </c:pt>
                <c:pt idx="1882">
                  <c:v>3.7618093920146201E-3</c:v>
                </c:pt>
                <c:pt idx="1883">
                  <c:v>3.6765294047088615E-3</c:v>
                </c:pt>
                <c:pt idx="1884">
                  <c:v>3.5805373332565837E-3</c:v>
                </c:pt>
                <c:pt idx="1885">
                  <c:v>3.474750727743614E-3</c:v>
                </c:pt>
                <c:pt idx="1886">
                  <c:v>3.3606963070905715E-3</c:v>
                </c:pt>
                <c:pt idx="1887">
                  <c:v>3.2331132685183284E-3</c:v>
                </c:pt>
                <c:pt idx="1888">
                  <c:v>3.0992435909108496E-3</c:v>
                </c:pt>
                <c:pt idx="1889">
                  <c:v>2.9591077426088797E-3</c:v>
                </c:pt>
                <c:pt idx="1890">
                  <c:v>2.8098642517210282E-3</c:v>
                </c:pt>
                <c:pt idx="1891">
                  <c:v>2.6514516492667228E-3</c:v>
                </c:pt>
                <c:pt idx="1892">
                  <c:v>2.4898113526679033E-3</c:v>
                </c:pt>
                <c:pt idx="1893">
                  <c:v>2.3206901186970663E-3</c:v>
                </c:pt>
                <c:pt idx="1894">
                  <c:v>2.1460207615444649E-3</c:v>
                </c:pt>
                <c:pt idx="1895">
                  <c:v>1.9660799017835462E-3</c:v>
                </c:pt>
                <c:pt idx="1896">
                  <c:v>1.7815215866695544E-3</c:v>
                </c:pt>
                <c:pt idx="1897">
                  <c:v>1.5908857003505972E-3</c:v>
                </c:pt>
                <c:pt idx="1898">
                  <c:v>1.3981801642911629E-3</c:v>
                </c:pt>
                <c:pt idx="1899">
                  <c:v>1.2024360132050216E-3</c:v>
                </c:pt>
                <c:pt idx="1900">
                  <c:v>1.0038345195996223E-3</c:v>
                </c:pt>
                <c:pt idx="1901">
                  <c:v>8.0240563083389116E-4</c:v>
                </c:pt>
                <c:pt idx="1902">
                  <c:v>5.9909707537830759E-4</c:v>
                </c:pt>
                <c:pt idx="1903">
                  <c:v>3.9531359016931056E-4</c:v>
                </c:pt>
                <c:pt idx="1904">
                  <c:v>1.8772581774884056E-4</c:v>
                </c:pt>
                <c:pt idx="1905">
                  <c:v>-1.6851479791579749E-5</c:v>
                </c:pt>
                <c:pt idx="1906">
                  <c:v>-2.2231214358814366E-4</c:v>
                </c:pt>
                <c:pt idx="1907">
                  <c:v>-4.2884243075425044E-4</c:v>
                </c:pt>
                <c:pt idx="1908">
                  <c:v>-6.3303596956398867E-4</c:v>
                </c:pt>
                <c:pt idx="1909">
                  <c:v>-8.3583980860213458E-4</c:v>
                </c:pt>
                <c:pt idx="1910">
                  <c:v>-1.0373314106079112E-3</c:v>
                </c:pt>
                <c:pt idx="1911">
                  <c:v>-1.2392263414432447E-3</c:v>
                </c:pt>
                <c:pt idx="1912">
                  <c:v>-1.4336163051364981E-3</c:v>
                </c:pt>
                <c:pt idx="1913">
                  <c:v>-1.6266370775137595E-3</c:v>
                </c:pt>
                <c:pt idx="1914">
                  <c:v>-1.8161657941444531E-3</c:v>
                </c:pt>
                <c:pt idx="1915">
                  <c:v>-2.0018469530509453E-3</c:v>
                </c:pt>
                <c:pt idx="1916">
                  <c:v>-2.1831463996243583E-3</c:v>
                </c:pt>
                <c:pt idx="1917">
                  <c:v>-2.3597324704690559E-3</c:v>
                </c:pt>
                <c:pt idx="1918">
                  <c:v>-2.5312833848544214E-3</c:v>
                </c:pt>
                <c:pt idx="1919">
                  <c:v>-2.6972198874321007E-3</c:v>
                </c:pt>
                <c:pt idx="1920">
                  <c:v>-2.8559620638509697E-3</c:v>
                </c:pt>
                <c:pt idx="1921">
                  <c:v>-3.0071091728376409E-3</c:v>
                </c:pt>
                <c:pt idx="1922">
                  <c:v>-3.1496412634164361E-3</c:v>
                </c:pt>
                <c:pt idx="1923">
                  <c:v>-3.2833412754972313E-3</c:v>
                </c:pt>
                <c:pt idx="1924">
                  <c:v>-3.4071362556077345E-3</c:v>
                </c:pt>
                <c:pt idx="1925">
                  <c:v>-3.5207562575828577E-3</c:v>
                </c:pt>
                <c:pt idx="1926">
                  <c:v>-3.6236094407822161E-3</c:v>
                </c:pt>
                <c:pt idx="1927">
                  <c:v>-3.7151718256545063E-3</c:v>
                </c:pt>
                <c:pt idx="1928">
                  <c:v>-3.7918901193678967E-3</c:v>
                </c:pt>
                <c:pt idx="1929">
                  <c:v>-3.8593959814518242E-3</c:v>
                </c:pt>
                <c:pt idx="1930">
                  <c:v>-3.9143300625559541E-3</c:v>
                </c:pt>
                <c:pt idx="1931">
                  <c:v>-3.9564241176733295E-3</c:v>
                </c:pt>
                <c:pt idx="1932">
                  <c:v>-3.985179468999657E-3</c:v>
                </c:pt>
                <c:pt idx="1933">
                  <c:v>-4.0008500731099073E-3</c:v>
                </c:pt>
                <c:pt idx="1934">
                  <c:v>-4.0026584319361597E-3</c:v>
                </c:pt>
                <c:pt idx="1935">
                  <c:v>-3.9910925782664503E-3</c:v>
                </c:pt>
                <c:pt idx="1936">
                  <c:v>-3.9650523625477108E-3</c:v>
                </c:pt>
                <c:pt idx="1937">
                  <c:v>-3.925753270313137E-3</c:v>
                </c:pt>
                <c:pt idx="1938">
                  <c:v>-3.8735760074548597E-3</c:v>
                </c:pt>
                <c:pt idx="1939">
                  <c:v>-3.8086801043817342E-3</c:v>
                </c:pt>
                <c:pt idx="1940">
                  <c:v>-3.7278298092273121E-3</c:v>
                </c:pt>
                <c:pt idx="1941">
                  <c:v>-3.6352105657058154E-3</c:v>
                </c:pt>
                <c:pt idx="1942">
                  <c:v>-3.5298344012930083E-3</c:v>
                </c:pt>
                <c:pt idx="1943">
                  <c:v>-3.4120325876216828E-3</c:v>
                </c:pt>
                <c:pt idx="1944">
                  <c:v>-3.2823339761473003E-3</c:v>
                </c:pt>
                <c:pt idx="1945">
                  <c:v>-3.1410274585771392E-3</c:v>
                </c:pt>
                <c:pt idx="1946">
                  <c:v>-2.9889070530817463E-3</c:v>
                </c:pt>
                <c:pt idx="1947">
                  <c:v>-2.8274981734182081E-3</c:v>
                </c:pt>
                <c:pt idx="1948">
                  <c:v>-2.6555636994396448E-3</c:v>
                </c:pt>
                <c:pt idx="1949">
                  <c:v>-2.4746885325823698E-3</c:v>
                </c:pt>
                <c:pt idx="1950">
                  <c:v>-2.2851413898802297E-3</c:v>
                </c:pt>
                <c:pt idx="1951">
                  <c:v>-2.0878126637575711E-3</c:v>
                </c:pt>
                <c:pt idx="1952">
                  <c:v>-1.8836272524451747E-3</c:v>
                </c:pt>
                <c:pt idx="1953">
                  <c:v>-1.6725313470292713E-3</c:v>
                </c:pt>
                <c:pt idx="1954">
                  <c:v>-1.4570522454419033E-3</c:v>
                </c:pt>
                <c:pt idx="1955">
                  <c:v>-1.2361303513419575E-3</c:v>
                </c:pt>
                <c:pt idx="1956">
                  <c:v>-1.0117226057810846E-3</c:v>
                </c:pt>
                <c:pt idx="1957">
                  <c:v>-7.8457669228282345E-4</c:v>
                </c:pt>
                <c:pt idx="1958">
                  <c:v>-5.5297545065025044E-4</c:v>
                </c:pt>
                <c:pt idx="1959">
                  <c:v>-3.2315103139213264E-4</c:v>
                </c:pt>
                <c:pt idx="1960">
                  <c:v>-9.1868420751928248E-5</c:v>
                </c:pt>
                <c:pt idx="1961">
                  <c:v>1.4062193442487825E-4</c:v>
                </c:pt>
                <c:pt idx="1962">
                  <c:v>3.723625725342572E-4</c:v>
                </c:pt>
                <c:pt idx="1963">
                  <c:v>6.020986036598952E-4</c:v>
                </c:pt>
                <c:pt idx="1964">
                  <c:v>8.2971840553713871E-4</c:v>
                </c:pt>
                <c:pt idx="1965">
                  <c:v>1.0542252971185162E-3</c:v>
                </c:pt>
                <c:pt idx="1966">
                  <c:v>1.27473995743832E-3</c:v>
                </c:pt>
                <c:pt idx="1967">
                  <c:v>1.4906332577384607E-3</c:v>
                </c:pt>
                <c:pt idx="1968">
                  <c:v>1.701389076352755E-3</c:v>
                </c:pt>
                <c:pt idx="1969">
                  <c:v>1.9045965685505761E-3</c:v>
                </c:pt>
                <c:pt idx="1970">
                  <c:v>2.1046712681209723E-3</c:v>
                </c:pt>
                <c:pt idx="1971">
                  <c:v>2.2952043040118664E-3</c:v>
                </c:pt>
                <c:pt idx="1972">
                  <c:v>2.4793389241897223E-3</c:v>
                </c:pt>
                <c:pt idx="1973">
                  <c:v>2.6552734304345904E-3</c:v>
                </c:pt>
                <c:pt idx="1974">
                  <c:v>2.8222895420034755E-3</c:v>
                </c:pt>
                <c:pt idx="1975">
                  <c:v>2.9803051239489786E-3</c:v>
                </c:pt>
                <c:pt idx="1976">
                  <c:v>3.1282501366250992E-3</c:v>
                </c:pt>
                <c:pt idx="1977">
                  <c:v>3.2661645878110379E-3</c:v>
                </c:pt>
                <c:pt idx="1978">
                  <c:v>3.3925171975007218E-3</c:v>
                </c:pt>
                <c:pt idx="1979">
                  <c:v>3.5090434182755148E-3</c:v>
                </c:pt>
                <c:pt idx="1980">
                  <c:v>3.6134013915030128E-3</c:v>
                </c:pt>
                <c:pt idx="1981">
                  <c:v>3.705744361241492E-3</c:v>
                </c:pt>
                <c:pt idx="1982">
                  <c:v>3.7859080147690793E-3</c:v>
                </c:pt>
                <c:pt idx="1983">
                  <c:v>3.8535111698841107E-3</c:v>
                </c:pt>
                <c:pt idx="1984">
                  <c:v>3.9082681860944102E-3</c:v>
                </c:pt>
                <c:pt idx="1985">
                  <c:v>3.9502114387313381E-3</c:v>
                </c:pt>
                <c:pt idx="1986">
                  <c:v>3.9788821624069659E-3</c:v>
                </c:pt>
                <c:pt idx="1987">
                  <c:v>3.993587943191608E-3</c:v>
                </c:pt>
                <c:pt idx="1988">
                  <c:v>3.9889471170686521E-3</c:v>
                </c:pt>
                <c:pt idx="1989">
                  <c:v>3.9623143167700631E-3</c:v>
                </c:pt>
                <c:pt idx="1990">
                  <c:v>3.9198973984406471E-3</c:v>
                </c:pt>
                <c:pt idx="1991">
                  <c:v>3.8637239753762931E-3</c:v>
                </c:pt>
                <c:pt idx="1992">
                  <c:v>3.7939757872526847E-3</c:v>
                </c:pt>
                <c:pt idx="1993">
                  <c:v>3.7125771403781482E-3</c:v>
                </c:pt>
                <c:pt idx="1994">
                  <c:v>3.6201396669748864E-3</c:v>
                </c:pt>
                <c:pt idx="1995">
                  <c:v>3.5169896703490799E-3</c:v>
                </c:pt>
                <c:pt idx="1996">
                  <c:v>3.4070863464016332E-3</c:v>
                </c:pt>
                <c:pt idx="1997">
                  <c:v>3.2843292017685766E-3</c:v>
                </c:pt>
                <c:pt idx="1998">
                  <c:v>3.1535530238123166E-3</c:v>
                </c:pt>
                <c:pt idx="1999">
                  <c:v>3.0123087980356011E-3</c:v>
                </c:pt>
                <c:pt idx="2000">
                  <c:v>2.8670290141149524E-3</c:v>
                </c:pt>
                <c:pt idx="2001">
                  <c:v>2.7127758521319212E-3</c:v>
                </c:pt>
                <c:pt idx="2002">
                  <c:v>2.5518707964440335E-3</c:v>
                </c:pt>
                <c:pt idx="2003">
                  <c:v>2.3847042844677979E-3</c:v>
                </c:pt>
                <c:pt idx="2004">
                  <c:v>2.2118240625811358E-3</c:v>
                </c:pt>
                <c:pt idx="2005">
                  <c:v>2.0337009903059755E-3</c:v>
                </c:pt>
                <c:pt idx="2006">
                  <c:v>1.8506711070265247E-3</c:v>
                </c:pt>
                <c:pt idx="2007">
                  <c:v>1.6614528524960814E-3</c:v>
                </c:pt>
                <c:pt idx="2008">
                  <c:v>1.4699384127762061E-3</c:v>
                </c:pt>
                <c:pt idx="2009">
                  <c:v>1.2746582473672774E-3</c:v>
                </c:pt>
                <c:pt idx="2010">
                  <c:v>1.0775179399740153E-3</c:v>
                </c:pt>
                <c:pt idx="2011">
                  <c:v>8.7740660520951863E-4</c:v>
                </c:pt>
                <c:pt idx="2012">
                  <c:v>6.7417617569465182E-4</c:v>
                </c:pt>
                <c:pt idx="2013">
                  <c:v>4.7049098840057368E-4</c:v>
                </c:pt>
                <c:pt idx="2014">
                  <c:v>2.6314718536846193E-4</c:v>
                </c:pt>
                <c:pt idx="2015">
                  <c:v>5.876154174988546E-5</c:v>
                </c:pt>
                <c:pt idx="2016">
                  <c:v>-1.4697056672574593E-4</c:v>
                </c:pt>
                <c:pt idx="2017">
                  <c:v>-3.5324824478422112E-4</c:v>
                </c:pt>
                <c:pt idx="2018">
                  <c:v>-5.5796929438489684E-4</c:v>
                </c:pt>
                <c:pt idx="2019">
                  <c:v>-7.61465553575702E-4</c:v>
                </c:pt>
                <c:pt idx="2020">
                  <c:v>-9.6316924288775141E-4</c:v>
                </c:pt>
                <c:pt idx="2021">
                  <c:v>-1.164710104181399E-3</c:v>
                </c:pt>
                <c:pt idx="2022">
                  <c:v>-1.361743017112671E-3</c:v>
                </c:pt>
                <c:pt idx="2023">
                  <c:v>-1.5554056795321625E-3</c:v>
                </c:pt>
                <c:pt idx="2024">
                  <c:v>-1.7467058407106828E-3</c:v>
                </c:pt>
                <c:pt idx="2025">
                  <c:v>-1.9337374804903051E-3</c:v>
                </c:pt>
                <c:pt idx="2026">
                  <c:v>-2.1162252336143217E-3</c:v>
                </c:pt>
                <c:pt idx="2027">
                  <c:v>-2.2947962669983557E-3</c:v>
                </c:pt>
                <c:pt idx="2028">
                  <c:v>-2.4681787285539825E-3</c:v>
                </c:pt>
                <c:pt idx="2029">
                  <c:v>-2.6362258003085337E-3</c:v>
                </c:pt>
                <c:pt idx="2030">
                  <c:v>-2.7976643053095884E-3</c:v>
                </c:pt>
                <c:pt idx="2031">
                  <c:v>-2.9514667383711002E-3</c:v>
                </c:pt>
                <c:pt idx="2032">
                  <c:v>-3.0971455147347227E-3</c:v>
                </c:pt>
                <c:pt idx="2033">
                  <c:v>-3.2339681587026381E-3</c:v>
                </c:pt>
                <c:pt idx="2034">
                  <c:v>-3.3607920864955343E-3</c:v>
                </c:pt>
                <c:pt idx="2035">
                  <c:v>-3.478017573850245E-3</c:v>
                </c:pt>
                <c:pt idx="2036">
                  <c:v>-3.5851574403023001E-3</c:v>
                </c:pt>
                <c:pt idx="2037">
                  <c:v>-3.6777219275396789E-3</c:v>
                </c:pt>
                <c:pt idx="2038">
                  <c:v>-3.7631172001842961E-3</c:v>
                </c:pt>
                <c:pt idx="2039">
                  <c:v>-3.8343558531298561E-3</c:v>
                </c:pt>
                <c:pt idx="2040">
                  <c:v>-3.8927777706411482E-3</c:v>
                </c:pt>
                <c:pt idx="2041">
                  <c:v>-3.9392796489584186E-3</c:v>
                </c:pt>
                <c:pt idx="2042">
                  <c:v>-3.9741514657956334E-3</c:v>
                </c:pt>
                <c:pt idx="2043">
                  <c:v>-3.9928701580536248E-3</c:v>
                </c:pt>
                <c:pt idx="2044">
                  <c:v>-3.9995147517389515E-3</c:v>
                </c:pt>
                <c:pt idx="2045">
                  <c:v>-3.9925831771570192E-3</c:v>
                </c:pt>
                <c:pt idx="2046">
                  <c:v>-3.9718189968838691E-3</c:v>
                </c:pt>
                <c:pt idx="2047">
                  <c:v>-3.9374162744053309E-3</c:v>
                </c:pt>
                <c:pt idx="2048">
                  <c:v>-3.8892588170707509E-3</c:v>
                </c:pt>
                <c:pt idx="2049">
                  <c:v>-3.8276260392094419E-3</c:v>
                </c:pt>
                <c:pt idx="2050">
                  <c:v>-3.7526217082474167E-3</c:v>
                </c:pt>
                <c:pt idx="2051">
                  <c:v>-3.6643938600007808E-3</c:v>
                </c:pt>
                <c:pt idx="2052">
                  <c:v>-3.5634441978572018E-3</c:v>
                </c:pt>
                <c:pt idx="2053">
                  <c:v>-3.4498253246457167E-3</c:v>
                </c:pt>
                <c:pt idx="2054">
                  <c:v>-3.3241241955122014E-3</c:v>
                </c:pt>
                <c:pt idx="2055">
                  <c:v>-3.1869302245490783E-3</c:v>
                </c:pt>
                <c:pt idx="2056">
                  <c:v>-3.0384865280619344E-3</c:v>
                </c:pt>
                <c:pt idx="2057">
                  <c:v>-2.8796228416230196E-3</c:v>
                </c:pt>
                <c:pt idx="2058">
                  <c:v>-2.7117687077066188E-3</c:v>
                </c:pt>
                <c:pt idx="2059">
                  <c:v>-2.5338455945675964E-3</c:v>
                </c:pt>
                <c:pt idx="2060">
                  <c:v>-2.3473366753270497E-3</c:v>
                </c:pt>
                <c:pt idx="2061">
                  <c:v>-2.150933068689409E-3</c:v>
                </c:pt>
                <c:pt idx="2062">
                  <c:v>-1.9488554188609175E-3</c:v>
                </c:pt>
                <c:pt idx="2063">
                  <c:v>-1.7423497724365911E-3</c:v>
                </c:pt>
                <c:pt idx="2064">
                  <c:v>-1.5282567930728908E-3</c:v>
                </c:pt>
                <c:pt idx="2065">
                  <c:v>-1.3085534413497246E-3</c:v>
                </c:pt>
                <c:pt idx="2066">
                  <c:v>-1.0850663364201374E-3</c:v>
                </c:pt>
                <c:pt idx="2067">
                  <c:v>-8.5925610784665096E-4</c:v>
                </c:pt>
                <c:pt idx="2068">
                  <c:v>-6.2887214007545378E-4</c:v>
                </c:pt>
                <c:pt idx="2069">
                  <c:v>-4.0037720790864206E-4</c:v>
                </c:pt>
                <c:pt idx="2070">
                  <c:v>-1.6854159903567645E-4</c:v>
                </c:pt>
                <c:pt idx="2071">
                  <c:v>6.5293581514969112E-5</c:v>
                </c:pt>
                <c:pt idx="2072">
                  <c:v>2.9618413018150935E-4</c:v>
                </c:pt>
                <c:pt idx="2073">
                  <c:v>5.2738159157428299E-4</c:v>
                </c:pt>
                <c:pt idx="2074">
                  <c:v>7.5586323682519385E-4</c:v>
                </c:pt>
                <c:pt idx="2075">
                  <c:v>9.8149307638772942E-4</c:v>
                </c:pt>
                <c:pt idx="2076">
                  <c:v>1.2034137095455755E-3</c:v>
                </c:pt>
                <c:pt idx="2077">
                  <c:v>1.421068712884721E-3</c:v>
                </c:pt>
                <c:pt idx="2078">
                  <c:v>1.6335551710223717E-3</c:v>
                </c:pt>
                <c:pt idx="2079">
                  <c:v>1.8405058551698161E-3</c:v>
                </c:pt>
                <c:pt idx="2080">
                  <c:v>2.0413004590038586E-3</c:v>
                </c:pt>
                <c:pt idx="2081">
                  <c:v>2.2354052071733577E-3</c:v>
                </c:pt>
                <c:pt idx="2082">
                  <c:v>2.4208400596711366E-3</c:v>
                </c:pt>
                <c:pt idx="2083">
                  <c:v>2.5995726460658064E-3</c:v>
                </c:pt>
                <c:pt idx="2084">
                  <c:v>2.7703379767328729E-3</c:v>
                </c:pt>
                <c:pt idx="2085">
                  <c:v>2.9313828947929998E-3</c:v>
                </c:pt>
                <c:pt idx="2086">
                  <c:v>3.0829341522314868E-3</c:v>
                </c:pt>
                <c:pt idx="2087">
                  <c:v>3.2242889170909228E-3</c:v>
                </c:pt>
                <c:pt idx="2088">
                  <c:v>3.355026445990783E-3</c:v>
                </c:pt>
                <c:pt idx="2089">
                  <c:v>3.474839587408074E-3</c:v>
                </c:pt>
                <c:pt idx="2090">
                  <c:v>3.5830847172289015E-3</c:v>
                </c:pt>
                <c:pt idx="2091">
                  <c:v>3.6796486479792057E-3</c:v>
                </c:pt>
                <c:pt idx="2092">
                  <c:v>3.7641309983336146E-3</c:v>
                </c:pt>
                <c:pt idx="2093">
                  <c:v>3.8360404593090203E-3</c:v>
                </c:pt>
                <c:pt idx="2094">
                  <c:v>3.8953033485960298E-3</c:v>
                </c:pt>
                <c:pt idx="2095">
                  <c:v>3.9415828043944667E-3</c:v>
                </c:pt>
                <c:pt idx="2096">
                  <c:v>3.9749069360614231E-3</c:v>
                </c:pt>
                <c:pt idx="2097">
                  <c:v>3.9950242194175742E-3</c:v>
                </c:pt>
                <c:pt idx="2098">
                  <c:v>3.9986644013309969E-3</c:v>
                </c:pt>
                <c:pt idx="2099">
                  <c:v>3.9779431602554594E-3</c:v>
                </c:pt>
                <c:pt idx="2100">
                  <c:v>3.9403787572237364E-3</c:v>
                </c:pt>
                <c:pt idx="2101">
                  <c:v>3.8886889054352558E-3</c:v>
                </c:pt>
                <c:pt idx="2102">
                  <c:v>3.8235160855972228E-3</c:v>
                </c:pt>
                <c:pt idx="2103">
                  <c:v>3.7462495396698992E-3</c:v>
                </c:pt>
                <c:pt idx="2104">
                  <c:v>3.6576521859785771E-3</c:v>
                </c:pt>
                <c:pt idx="2105">
                  <c:v>3.5594207153918922E-3</c:v>
                </c:pt>
                <c:pt idx="2106">
                  <c:v>3.4496071502743142E-3</c:v>
                </c:pt>
                <c:pt idx="2107">
                  <c:v>3.3321301756011334E-3</c:v>
                </c:pt>
                <c:pt idx="2108">
                  <c:v>3.2038745848494421E-3</c:v>
                </c:pt>
                <c:pt idx="2109">
                  <c:v>3.0672772215712962E-3</c:v>
                </c:pt>
                <c:pt idx="2110">
                  <c:v>2.9226978417256078E-3</c:v>
                </c:pt>
                <c:pt idx="2111">
                  <c:v>2.7709733703205064E-3</c:v>
                </c:pt>
                <c:pt idx="2112">
                  <c:v>2.6118540799928702E-3</c:v>
                </c:pt>
                <c:pt idx="2113">
                  <c:v>2.4467202776594643E-3</c:v>
                </c:pt>
                <c:pt idx="2114">
                  <c:v>2.2746781485702972E-3</c:v>
                </c:pt>
                <c:pt idx="2115">
                  <c:v>2.0983334747046722E-3</c:v>
                </c:pt>
                <c:pt idx="2116">
                  <c:v>1.9164420160003859E-3</c:v>
                </c:pt>
                <c:pt idx="2117">
                  <c:v>1.7318354188405882E-3</c:v>
                </c:pt>
                <c:pt idx="2118">
                  <c:v>1.5405215952589701E-3</c:v>
                </c:pt>
                <c:pt idx="2119">
                  <c:v>1.3467585992525954E-3</c:v>
                </c:pt>
                <c:pt idx="2120">
                  <c:v>1.1499011124340708E-3</c:v>
                </c:pt>
                <c:pt idx="2121">
                  <c:v>9.5041874007950611E-4</c:v>
                </c:pt>
                <c:pt idx="2122">
                  <c:v>7.4808540991377903E-4</c:v>
                </c:pt>
                <c:pt idx="2123">
                  <c:v>5.4473925979503512E-4</c:v>
                </c:pt>
                <c:pt idx="2124">
                  <c:v>3.4071249596467901E-4</c:v>
                </c:pt>
                <c:pt idx="2125">
                  <c:v>1.3343080096250848E-4</c:v>
                </c:pt>
                <c:pt idx="2126">
                  <c:v>-7.2118031024581697E-5</c:v>
                </c:pt>
                <c:pt idx="2127">
                  <c:v>-2.7874645385461694E-4</c:v>
                </c:pt>
                <c:pt idx="2128">
                  <c:v>-4.8356064617871564E-4</c:v>
                </c:pt>
                <c:pt idx="2129">
                  <c:v>-6.8758512637834279E-4</c:v>
                </c:pt>
                <c:pt idx="2130">
                  <c:v>-8.9001842591740488E-4</c:v>
                </c:pt>
                <c:pt idx="2131">
                  <c:v>-1.0925196406377236E-3</c:v>
                </c:pt>
                <c:pt idx="2132">
                  <c:v>-1.2904255794512487E-3</c:v>
                </c:pt>
                <c:pt idx="2133">
                  <c:v>-1.485598130696153E-3</c:v>
                </c:pt>
                <c:pt idx="2134">
                  <c:v>-1.6772013684710485E-3</c:v>
                </c:pt>
                <c:pt idx="2135">
                  <c:v>-1.8657078249051384E-3</c:v>
                </c:pt>
                <c:pt idx="2136">
                  <c:v>-2.0501332596537525E-3</c:v>
                </c:pt>
                <c:pt idx="2137">
                  <c:v>-2.2270991657439287E-3</c:v>
                </c:pt>
                <c:pt idx="2138">
                  <c:v>-2.4044221607876226E-3</c:v>
                </c:pt>
                <c:pt idx="2139">
                  <c:v>-2.5755293255498302E-3</c:v>
                </c:pt>
                <c:pt idx="2140">
                  <c:v>-2.7394984677133749E-3</c:v>
                </c:pt>
                <c:pt idx="2141">
                  <c:v>-2.8960222078879827E-3</c:v>
                </c:pt>
                <c:pt idx="2142">
                  <c:v>-3.0444947077541418E-3</c:v>
                </c:pt>
                <c:pt idx="2143">
                  <c:v>-3.1844197866416346E-3</c:v>
                </c:pt>
                <c:pt idx="2144">
                  <c:v>-3.3151391038476197E-3</c:v>
                </c:pt>
                <c:pt idx="2145">
                  <c:v>-3.4359790186215267E-3</c:v>
                </c:pt>
                <c:pt idx="2146">
                  <c:v>-3.5463146794039169E-3</c:v>
                </c:pt>
                <c:pt idx="2147">
                  <c:v>-3.6457498379778297E-3</c:v>
                </c:pt>
                <c:pt idx="2148">
                  <c:v>-3.7337108333145852E-3</c:v>
                </c:pt>
                <c:pt idx="2149">
                  <c:v>-3.8067531437135926E-3</c:v>
                </c:pt>
                <c:pt idx="2150">
                  <c:v>-3.8703788655148896E-3</c:v>
                </c:pt>
                <c:pt idx="2151">
                  <c:v>-3.9214634408288873E-3</c:v>
                </c:pt>
                <c:pt idx="2152">
                  <c:v>-3.9594699269949185E-3</c:v>
                </c:pt>
                <c:pt idx="2153">
                  <c:v>-3.9841290759538225E-3</c:v>
                </c:pt>
                <c:pt idx="2154">
                  <c:v>-3.9954334728843632E-3</c:v>
                </c:pt>
                <c:pt idx="2155">
                  <c:v>-3.9932039703870492E-3</c:v>
                </c:pt>
                <c:pt idx="2156">
                  <c:v>-3.9771866467849804E-3</c:v>
                </c:pt>
                <c:pt idx="2157">
                  <c:v>-3.9475185158672765E-3</c:v>
                </c:pt>
                <c:pt idx="2158">
                  <c:v>-3.9041802189930253E-3</c:v>
                </c:pt>
                <c:pt idx="2159">
                  <c:v>-3.8471339405280469E-3</c:v>
                </c:pt>
                <c:pt idx="2160">
                  <c:v>-3.7767848029791051E-3</c:v>
                </c:pt>
                <c:pt idx="2161">
                  <c:v>-3.6930040193261515E-3</c:v>
                </c:pt>
                <c:pt idx="2162">
                  <c:v>-3.5962421068560513E-3</c:v>
                </c:pt>
                <c:pt idx="2163">
                  <c:v>-3.4871304987645346E-3</c:v>
                </c:pt>
                <c:pt idx="2164">
                  <c:v>-3.3651699278212099E-3</c:v>
                </c:pt>
                <c:pt idx="2165">
                  <c:v>-3.2317039988476459E-3</c:v>
                </c:pt>
                <c:pt idx="2166">
                  <c:v>-3.0875764150251062E-3</c:v>
                </c:pt>
                <c:pt idx="2167">
                  <c:v>-2.9326703759444683E-3</c:v>
                </c:pt>
                <c:pt idx="2168">
                  <c:v>-2.7677287231064884E-3</c:v>
                </c:pt>
                <c:pt idx="2169">
                  <c:v>-2.5929534710483759E-3</c:v>
                </c:pt>
                <c:pt idx="2170">
                  <c:v>-2.4088834289036631E-3</c:v>
                </c:pt>
                <c:pt idx="2171">
                  <c:v>-2.2171486885388392E-3</c:v>
                </c:pt>
                <c:pt idx="2172">
                  <c:v>-2.0160008300748045E-3</c:v>
                </c:pt>
                <c:pt idx="2173">
                  <c:v>-1.8097177745074466E-3</c:v>
                </c:pt>
                <c:pt idx="2174">
                  <c:v>-1.5992822952503039E-3</c:v>
                </c:pt>
                <c:pt idx="2175">
                  <c:v>-1.3814332858493872E-3</c:v>
                </c:pt>
                <c:pt idx="2176">
                  <c:v>-1.1594889693238297E-3</c:v>
                </c:pt>
                <c:pt idx="2177">
                  <c:v>-9.3374132571677482E-4</c:v>
                </c:pt>
                <c:pt idx="2178">
                  <c:v>-7.0542110755056342E-4</c:v>
                </c:pt>
                <c:pt idx="2179">
                  <c:v>-4.7353290832830019E-4</c:v>
                </c:pt>
                <c:pt idx="2180">
                  <c:v>-2.4555984626473126E-4</c:v>
                </c:pt>
                <c:pt idx="2181">
                  <c:v>-1.1437523913193637E-5</c:v>
                </c:pt>
                <c:pt idx="2182">
                  <c:v>2.1990297604035369E-4</c:v>
                </c:pt>
                <c:pt idx="2183">
                  <c:v>4.5142319819235777E-4</c:v>
                </c:pt>
                <c:pt idx="2184">
                  <c:v>6.8119656358622827E-4</c:v>
                </c:pt>
                <c:pt idx="2185">
                  <c:v>9.0705869823792806E-4</c:v>
                </c:pt>
                <c:pt idx="2186">
                  <c:v>1.1309886778835265E-3</c:v>
                </c:pt>
                <c:pt idx="2187">
                  <c:v>1.3501209255978308E-3</c:v>
                </c:pt>
                <c:pt idx="2188">
                  <c:v>1.5627873995692765E-3</c:v>
                </c:pt>
                <c:pt idx="2189">
                  <c:v>1.7734896101690989E-3</c:v>
                </c:pt>
                <c:pt idx="2190">
                  <c:v>1.9764999086544499E-3</c:v>
                </c:pt>
                <c:pt idx="2191">
                  <c:v>2.1728913951404305E-3</c:v>
                </c:pt>
                <c:pt idx="2192">
                  <c:v>2.3611957005311712E-3</c:v>
                </c:pt>
                <c:pt idx="2193">
                  <c:v>2.5428878068562977E-3</c:v>
                </c:pt>
                <c:pt idx="2194">
                  <c:v>2.7160969827783044E-3</c:v>
                </c:pt>
                <c:pt idx="2195">
                  <c:v>2.8804428263803361E-3</c:v>
                </c:pt>
                <c:pt idx="2196">
                  <c:v>3.0353953260273681E-3</c:v>
                </c:pt>
                <c:pt idx="2197">
                  <c:v>3.1802577720473346E-3</c:v>
                </c:pt>
                <c:pt idx="2198">
                  <c:v>3.3148712782240519E-3</c:v>
                </c:pt>
                <c:pt idx="2199">
                  <c:v>3.4383396017386159E-3</c:v>
                </c:pt>
                <c:pt idx="2200">
                  <c:v>3.5507728845772246E-3</c:v>
                </c:pt>
                <c:pt idx="2201">
                  <c:v>3.6513488780265946E-3</c:v>
                </c:pt>
                <c:pt idx="2202">
                  <c:v>3.7398901552934682E-3</c:v>
                </c:pt>
                <c:pt idx="2203">
                  <c:v>3.8162557652122731E-3</c:v>
                </c:pt>
                <c:pt idx="2204">
                  <c:v>3.8797457336107732E-3</c:v>
                </c:pt>
                <c:pt idx="2205">
                  <c:v>3.9307167768434237E-3</c:v>
                </c:pt>
                <c:pt idx="2206">
                  <c:v>3.9684075559076881E-3</c:v>
                </c:pt>
                <c:pt idx="2207">
                  <c:v>3.9930717685493083E-3</c:v>
                </c:pt>
                <c:pt idx="2208">
                  <c:v>4.0041373513564557E-3</c:v>
                </c:pt>
                <c:pt idx="2209">
                  <c:v>3.9914400441269718E-3</c:v>
                </c:pt>
                <c:pt idx="2210">
                  <c:v>3.9585495543813937E-3</c:v>
                </c:pt>
                <c:pt idx="2211">
                  <c:v>3.9115665519197929E-3</c:v>
                </c:pt>
                <c:pt idx="2212">
                  <c:v>3.8509687201760956E-3</c:v>
                </c:pt>
                <c:pt idx="2213">
                  <c:v>3.7776840944528656E-3</c:v>
                </c:pt>
                <c:pt idx="2214">
                  <c:v>3.6928899258242276E-3</c:v>
                </c:pt>
                <c:pt idx="2215">
                  <c:v>3.5965153239972403E-3</c:v>
                </c:pt>
                <c:pt idx="2216">
                  <c:v>3.4920659526733733E-3</c:v>
                </c:pt>
                <c:pt idx="2217">
                  <c:v>3.3748390764567482E-3</c:v>
                </c:pt>
                <c:pt idx="2218">
                  <c:v>3.2510272900594384E-3</c:v>
                </c:pt>
                <c:pt idx="2219">
                  <c:v>3.1188092968076342E-3</c:v>
                </c:pt>
                <c:pt idx="2220">
                  <c:v>2.9768261456953882E-3</c:v>
                </c:pt>
                <c:pt idx="2221">
                  <c:v>2.8275413832744567E-3</c:v>
                </c:pt>
                <c:pt idx="2222">
                  <c:v>2.6709836288175692E-3</c:v>
                </c:pt>
                <c:pt idx="2223">
                  <c:v>2.5082701382277417E-3</c:v>
                </c:pt>
                <c:pt idx="2224">
                  <c:v>2.3391099835934348E-3</c:v>
                </c:pt>
                <c:pt idx="2225">
                  <c:v>2.1640855416972249E-3</c:v>
                </c:pt>
                <c:pt idx="2226">
                  <c:v>1.9831110547592345E-3</c:v>
                </c:pt>
                <c:pt idx="2227">
                  <c:v>1.8003671012206679E-3</c:v>
                </c:pt>
                <c:pt idx="2228">
                  <c:v>1.6097098923825159E-3</c:v>
                </c:pt>
                <c:pt idx="2229">
                  <c:v>1.4171543923686691E-3</c:v>
                </c:pt>
                <c:pt idx="2230">
                  <c:v>1.2213303436034995E-3</c:v>
                </c:pt>
                <c:pt idx="2231">
                  <c:v>1.0227103680379157E-3</c:v>
                </c:pt>
                <c:pt idx="2232">
                  <c:v>8.2150940464975619E-4</c:v>
                </c:pt>
                <c:pt idx="2233">
                  <c:v>6.1805483679344686E-4</c:v>
                </c:pt>
                <c:pt idx="2234">
                  <c:v>4.1422675793312269E-4</c:v>
                </c:pt>
                <c:pt idx="2235">
                  <c:v>2.0686792109569918E-4</c:v>
                </c:pt>
                <c:pt idx="2236">
                  <c:v>1.8630156540799803E-6</c:v>
                </c:pt>
                <c:pt idx="2237">
                  <c:v>-2.0421298554618161E-4</c:v>
                </c:pt>
                <c:pt idx="2238">
                  <c:v>-4.0937756540737613E-4</c:v>
                </c:pt>
                <c:pt idx="2239">
                  <c:v>-6.1575454411844088E-4</c:v>
                </c:pt>
                <c:pt idx="2240">
                  <c:v>-8.1781905800426546E-4</c:v>
                </c:pt>
                <c:pt idx="2241">
                  <c:v>-1.0189734898935487E-3</c:v>
                </c:pt>
                <c:pt idx="2242">
                  <c:v>-1.219654104875012E-3</c:v>
                </c:pt>
                <c:pt idx="2243">
                  <c:v>-1.4158680458142836E-3</c:v>
                </c:pt>
                <c:pt idx="2244">
                  <c:v>-1.6090602445073543E-3</c:v>
                </c:pt>
                <c:pt idx="2245">
                  <c:v>-1.798709707515167E-3</c:v>
                </c:pt>
                <c:pt idx="2246">
                  <c:v>-1.9845545403746057E-3</c:v>
                </c:pt>
                <c:pt idx="2247">
                  <c:v>-2.1661449808029198E-3</c:v>
                </c:pt>
                <c:pt idx="2248">
                  <c:v>-2.3430236206926081E-3</c:v>
                </c:pt>
                <c:pt idx="2249">
                  <c:v>-2.5148319086293336E-3</c:v>
                </c:pt>
                <c:pt idx="2250">
                  <c:v>-2.6809419392501699E-3</c:v>
                </c:pt>
                <c:pt idx="2251">
                  <c:v>-2.8401124542642986E-3</c:v>
                </c:pt>
                <c:pt idx="2252">
                  <c:v>-2.9914679008206102E-3</c:v>
                </c:pt>
                <c:pt idx="2253">
                  <c:v>-3.1344993188949788E-3</c:v>
                </c:pt>
                <c:pt idx="2254">
                  <c:v>-3.2684857579192705E-3</c:v>
                </c:pt>
                <c:pt idx="2255">
                  <c:v>-3.3926348567654974E-3</c:v>
                </c:pt>
                <c:pt idx="2256">
                  <c:v>-3.506741159222504E-3</c:v>
                </c:pt>
                <c:pt idx="2257">
                  <c:v>-3.6100606788008749E-3</c:v>
                </c:pt>
                <c:pt idx="2258">
                  <c:v>-3.7020001752921528E-3</c:v>
                </c:pt>
                <c:pt idx="2259">
                  <c:v>-3.779119556378191E-3</c:v>
                </c:pt>
                <c:pt idx="2260">
                  <c:v>-3.8471457765212325E-3</c:v>
                </c:pt>
                <c:pt idx="2261">
                  <c:v>-3.9026965667575964E-3</c:v>
                </c:pt>
                <c:pt idx="2262">
                  <c:v>-3.945262297991442E-3</c:v>
                </c:pt>
                <c:pt idx="2263">
                  <c:v>-3.9738542540456792E-3</c:v>
                </c:pt>
                <c:pt idx="2264">
                  <c:v>-3.9898375690480114E-3</c:v>
                </c:pt>
                <c:pt idx="2265">
                  <c:v>-3.992897070021359E-3</c:v>
                </c:pt>
                <c:pt idx="2266">
                  <c:v>-3.9817842547165555E-3</c:v>
                </c:pt>
                <c:pt idx="2267">
                  <c:v>-3.9563136319483161E-3</c:v>
                </c:pt>
                <c:pt idx="2268">
                  <c:v>-3.9180966537606388E-3</c:v>
                </c:pt>
                <c:pt idx="2269">
                  <c:v>-3.8666414756536871E-3</c:v>
                </c:pt>
                <c:pt idx="2270">
                  <c:v>-3.801116796062487E-3</c:v>
                </c:pt>
                <c:pt idx="2271">
                  <c:v>-3.721378043866741E-3</c:v>
                </c:pt>
                <c:pt idx="2272">
                  <c:v>-3.6286842091009519E-3</c:v>
                </c:pt>
                <c:pt idx="2273">
                  <c:v>-3.5237036409641598E-3</c:v>
                </c:pt>
                <c:pt idx="2274">
                  <c:v>-3.4063071738745787E-3</c:v>
                </c:pt>
                <c:pt idx="2275">
                  <c:v>-3.277046983341525E-3</c:v>
                </c:pt>
                <c:pt idx="2276">
                  <c:v>-3.136219618912417E-3</c:v>
                </c:pt>
                <c:pt idx="2277">
                  <c:v>-2.9845117139809529E-3</c:v>
                </c:pt>
                <c:pt idx="2278">
                  <c:v>-2.8233269270345751E-3</c:v>
                </c:pt>
                <c:pt idx="2279">
                  <c:v>-2.6516927310670235E-3</c:v>
                </c:pt>
                <c:pt idx="2280">
                  <c:v>-2.4709457320727379E-3</c:v>
                </c:pt>
                <c:pt idx="2281">
                  <c:v>-2.2817942678515779E-3</c:v>
                </c:pt>
                <c:pt idx="2282">
                  <c:v>-2.0847571119174679E-3</c:v>
                </c:pt>
                <c:pt idx="2283">
                  <c:v>-1.8806771842367898E-3</c:v>
                </c:pt>
                <c:pt idx="2284">
                  <c:v>-1.670309252381208E-3</c:v>
                </c:pt>
                <c:pt idx="2285">
                  <c:v>-1.4541806900866261E-3</c:v>
                </c:pt>
                <c:pt idx="2286">
                  <c:v>-1.2335244483789864E-3</c:v>
                </c:pt>
                <c:pt idx="2287">
                  <c:v>-1.0091834837959723E-3</c:v>
                </c:pt>
                <c:pt idx="2288">
                  <c:v>-7.8208598121576323E-4</c:v>
                </c:pt>
                <c:pt idx="2289">
                  <c:v>-5.5059080334496358E-4</c:v>
                </c:pt>
                <c:pt idx="2290">
                  <c:v>-3.208026952573606E-4</c:v>
                </c:pt>
                <c:pt idx="2291">
                  <c:v>-8.9456870713711112E-5</c:v>
                </c:pt>
                <c:pt idx="2292">
                  <c:v>1.4332729404098465E-4</c:v>
                </c:pt>
                <c:pt idx="2293">
                  <c:v>3.7482363297280941E-4</c:v>
                </c:pt>
                <c:pt idx="2294">
                  <c:v>6.0490770283483375E-4</c:v>
                </c:pt>
                <c:pt idx="2295">
                  <c:v>8.3269640799132905E-4</c:v>
                </c:pt>
                <c:pt idx="2296">
                  <c:v>1.0572186091137858E-3</c:v>
                </c:pt>
                <c:pt idx="2297">
                  <c:v>1.2778164867680575E-3</c:v>
                </c:pt>
                <c:pt idx="2298">
                  <c:v>1.4939773314801563E-3</c:v>
                </c:pt>
                <c:pt idx="2299">
                  <c:v>1.7049953328927003E-3</c:v>
                </c:pt>
                <c:pt idx="2300">
                  <c:v>1.9100628438142309E-3</c:v>
                </c:pt>
                <c:pt idx="2301">
                  <c:v>2.1088904989851054E-3</c:v>
                </c:pt>
                <c:pt idx="2302">
                  <c:v>2.2995554751178426E-3</c:v>
                </c:pt>
                <c:pt idx="2303">
                  <c:v>2.4840770876524143E-3</c:v>
                </c:pt>
                <c:pt idx="2304">
                  <c:v>2.6603188305474035E-3</c:v>
                </c:pt>
                <c:pt idx="2305">
                  <c:v>2.8277158805098956E-3</c:v>
                </c:pt>
                <c:pt idx="2306">
                  <c:v>2.9860270035809711E-3</c:v>
                </c:pt>
                <c:pt idx="2307">
                  <c:v>3.1343097239052709E-3</c:v>
                </c:pt>
                <c:pt idx="2308">
                  <c:v>3.2725175381689287E-3</c:v>
                </c:pt>
                <c:pt idx="2309">
                  <c:v>3.4000178883124565E-3</c:v>
                </c:pt>
                <c:pt idx="2310">
                  <c:v>3.5157295379144027E-3</c:v>
                </c:pt>
                <c:pt idx="2311">
                  <c:v>3.6209779339810289E-3</c:v>
                </c:pt>
                <c:pt idx="2312">
                  <c:v>3.7138670787851824E-3</c:v>
                </c:pt>
                <c:pt idx="2313">
                  <c:v>3.7943663814919426E-3</c:v>
                </c:pt>
                <c:pt idx="2314">
                  <c:v>3.8624109121828953E-3</c:v>
                </c:pt>
                <c:pt idx="2315">
                  <c:v>3.9177134361510491E-3</c:v>
                </c:pt>
                <c:pt idx="2316">
                  <c:v>3.9599865689604885E-3</c:v>
                </c:pt>
                <c:pt idx="2317">
                  <c:v>3.9891633599992982E-3</c:v>
                </c:pt>
                <c:pt idx="2318">
                  <c:v>4.0046245840328065E-3</c:v>
                </c:pt>
                <c:pt idx="2319">
                  <c:v>4.0008209999214542E-3</c:v>
                </c:pt>
                <c:pt idx="2320">
                  <c:v>3.9744588181626836E-3</c:v>
                </c:pt>
                <c:pt idx="2321">
                  <c:v>3.9331966094098697E-3</c:v>
                </c:pt>
                <c:pt idx="2322">
                  <c:v>3.8763018814560457E-3</c:v>
                </c:pt>
                <c:pt idx="2323">
                  <c:v>3.8073555523369385E-3</c:v>
                </c:pt>
                <c:pt idx="2324">
                  <c:v>3.7264125554739014E-3</c:v>
                </c:pt>
                <c:pt idx="2325">
                  <c:v>3.6341968236962008E-3</c:v>
                </c:pt>
                <c:pt idx="2326">
                  <c:v>3.5315289188096455E-3</c:v>
                </c:pt>
                <c:pt idx="2327">
                  <c:v>3.4216445957974129E-3</c:v>
                </c:pt>
                <c:pt idx="2328">
                  <c:v>3.299602621018749E-3</c:v>
                </c:pt>
                <c:pt idx="2329">
                  <c:v>3.1687801985650355E-3</c:v>
                </c:pt>
                <c:pt idx="2330">
                  <c:v>3.0294543982990474E-3</c:v>
                </c:pt>
                <c:pt idx="2331">
                  <c:v>2.8826680257603154E-3</c:v>
                </c:pt>
                <c:pt idx="2332">
                  <c:v>2.7281784231403261E-3</c:v>
                </c:pt>
                <c:pt idx="2333">
                  <c:v>2.5678877472269379E-3</c:v>
                </c:pt>
                <c:pt idx="2334">
                  <c:v>2.3976533290682722E-3</c:v>
                </c:pt>
                <c:pt idx="2335">
                  <c:v>2.2280767854311323E-3</c:v>
                </c:pt>
                <c:pt idx="2336">
                  <c:v>2.0499706209162749E-3</c:v>
                </c:pt>
                <c:pt idx="2337">
                  <c:v>1.8670011319960045E-3</c:v>
                </c:pt>
                <c:pt idx="2338">
                  <c:v>1.6779065019714157E-3</c:v>
                </c:pt>
                <c:pt idx="2339">
                  <c:v>1.4860890552776951E-3</c:v>
                </c:pt>
                <c:pt idx="2340">
                  <c:v>1.2916807242475681E-3</c:v>
                </c:pt>
                <c:pt idx="2341">
                  <c:v>1.0940808674989588E-3</c:v>
                </c:pt>
                <c:pt idx="2342">
                  <c:v>8.9416566923095075E-4</c:v>
                </c:pt>
                <c:pt idx="2343">
                  <c:v>6.9126844072564531E-4</c:v>
                </c:pt>
                <c:pt idx="2344">
                  <c:v>4.8723023942809363E-4</c:v>
                </c:pt>
                <c:pt idx="2345">
                  <c:v>2.7952031759714835E-4</c:v>
                </c:pt>
                <c:pt idx="2346">
                  <c:v>7.5326009917553449E-5</c:v>
                </c:pt>
                <c:pt idx="2347">
                  <c:v>-1.30588231154527E-4</c:v>
                </c:pt>
                <c:pt idx="2348">
                  <c:v>-3.3685284376849811E-4</c:v>
                </c:pt>
                <c:pt idx="2349">
                  <c:v>-5.415962994486101E-4</c:v>
                </c:pt>
                <c:pt idx="2350">
                  <c:v>-7.4537937011764921E-4</c:v>
                </c:pt>
                <c:pt idx="2351">
                  <c:v>-9.4736040823950596E-4</c:v>
                </c:pt>
                <c:pt idx="2352">
                  <c:v>-1.1489914285747194E-3</c:v>
                </c:pt>
                <c:pt idx="2353">
                  <c:v>-1.3456446799628985E-3</c:v>
                </c:pt>
                <c:pt idx="2354">
                  <c:v>-1.5404692970359957E-3</c:v>
                </c:pt>
                <c:pt idx="2355">
                  <c:v>-1.7314775239253288E-3</c:v>
                </c:pt>
                <c:pt idx="2356">
                  <c:v>-1.9187599063669181E-3</c:v>
                </c:pt>
                <c:pt idx="2357">
                  <c:v>-2.1018287548231207E-3</c:v>
                </c:pt>
                <c:pt idx="2358">
                  <c:v>-2.2802890891358008E-3</c:v>
                </c:pt>
                <c:pt idx="2359">
                  <c:v>-2.4539361868628484E-3</c:v>
                </c:pt>
                <c:pt idx="2360">
                  <c:v>-2.6188787703604888E-3</c:v>
                </c:pt>
                <c:pt idx="2361">
                  <c:v>-2.7839867854880795E-3</c:v>
                </c:pt>
                <c:pt idx="2362">
                  <c:v>-2.9381626442409603E-3</c:v>
                </c:pt>
                <c:pt idx="2363">
                  <c:v>-3.0836347280843723E-3</c:v>
                </c:pt>
                <c:pt idx="2364">
                  <c:v>-3.221271876695242E-3</c:v>
                </c:pt>
                <c:pt idx="2365">
                  <c:v>-3.346017518059019E-3</c:v>
                </c:pt>
                <c:pt idx="2366">
                  <c:v>-3.465042033334309E-3</c:v>
                </c:pt>
                <c:pt idx="2367">
                  <c:v>-3.5736118896440017E-3</c:v>
                </c:pt>
                <c:pt idx="2368">
                  <c:v>-3.6694740203256915E-3</c:v>
                </c:pt>
                <c:pt idx="2369">
                  <c:v>-3.753753882801858E-3</c:v>
                </c:pt>
                <c:pt idx="2370">
                  <c:v>-3.8232655790430836E-3</c:v>
                </c:pt>
                <c:pt idx="2371">
                  <c:v>-3.8830323858488613E-3</c:v>
                </c:pt>
                <c:pt idx="2372">
                  <c:v>-3.930016006887152E-3</c:v>
                </c:pt>
                <c:pt idx="2373">
                  <c:v>-3.9641328317292154E-3</c:v>
                </c:pt>
                <c:pt idx="2374">
                  <c:v>-3.984540462994568E-3</c:v>
                </c:pt>
                <c:pt idx="2375">
                  <c:v>-3.9917277565271331E-3</c:v>
                </c:pt>
                <c:pt idx="2376">
                  <c:v>-3.9851616081486713E-3</c:v>
                </c:pt>
                <c:pt idx="2377">
                  <c:v>-3.9649837139622557E-3</c:v>
                </c:pt>
                <c:pt idx="2378">
                  <c:v>-3.9311005327156423E-3</c:v>
                </c:pt>
                <c:pt idx="2379">
                  <c:v>-3.8834296829352022E-3</c:v>
                </c:pt>
                <c:pt idx="2380">
                  <c:v>-3.8222660207166137E-3</c:v>
                </c:pt>
                <c:pt idx="2381">
                  <c:v>-3.7477106598671206E-3</c:v>
                </c:pt>
                <c:pt idx="2382">
                  <c:v>-3.65999121987437E-3</c:v>
                </c:pt>
                <c:pt idx="2383">
                  <c:v>-3.5593716155780109E-3</c:v>
                </c:pt>
                <c:pt idx="2384">
                  <c:v>-3.4461497354958959E-3</c:v>
                </c:pt>
                <c:pt idx="2385">
                  <c:v>-3.3210413963363772E-3</c:v>
                </c:pt>
                <c:pt idx="2386">
                  <c:v>-3.1839490042531171E-3</c:v>
                </c:pt>
                <c:pt idx="2387">
                  <c:v>-3.0359134043933533E-3</c:v>
                </c:pt>
                <c:pt idx="2388">
                  <c:v>-2.8774474535464556E-3</c:v>
                </c:pt>
                <c:pt idx="2389">
                  <c:v>-2.709849910726092E-3</c:v>
                </c:pt>
                <c:pt idx="2390">
                  <c:v>-2.5320983042496081E-3</c:v>
                </c:pt>
                <c:pt idx="2391">
                  <c:v>-2.3437195014066603E-3</c:v>
                </c:pt>
                <c:pt idx="2392">
                  <c:v>-2.1496367800801774E-3</c:v>
                </c:pt>
                <c:pt idx="2393">
                  <c:v>-1.9477922767777711E-3</c:v>
                </c:pt>
                <c:pt idx="2394">
                  <c:v>-1.7417437663574953E-3</c:v>
                </c:pt>
                <c:pt idx="2395">
                  <c:v>-1.5274348110759783E-3</c:v>
                </c:pt>
                <c:pt idx="2396">
                  <c:v>-1.3083374034631445E-3</c:v>
                </c:pt>
                <c:pt idx="2397">
                  <c:v>-1.0849663165767298E-3</c:v>
                </c:pt>
                <c:pt idx="2398">
                  <c:v>-8.5826446660186573E-4</c:v>
                </c:pt>
                <c:pt idx="2399">
                  <c:v>-6.2865868722394858E-4</c:v>
                </c:pt>
                <c:pt idx="2400">
                  <c:v>-3.9968541059987039E-4</c:v>
                </c:pt>
                <c:pt idx="2401">
                  <c:v>-1.6828584773442845E-4</c:v>
                </c:pt>
                <c:pt idx="2402">
                  <c:v>6.5729640402301115E-5</c:v>
                </c:pt>
                <c:pt idx="2403">
                  <c:v>2.9724818958609678E-4</c:v>
                </c:pt>
                <c:pt idx="2404">
                  <c:v>5.2785220503037689E-4</c:v>
                </c:pt>
                <c:pt idx="2405">
                  <c:v>7.5664826725352352E-4</c:v>
                </c:pt>
                <c:pt idx="2406">
                  <c:v>9.824270774714261E-4</c:v>
                </c:pt>
                <c:pt idx="2407">
                  <c:v>1.204454248117659E-3</c:v>
                </c:pt>
                <c:pt idx="2408">
                  <c:v>1.4222916443243916E-3</c:v>
                </c:pt>
                <c:pt idx="2409">
                  <c:v>1.6350488829262044E-3</c:v>
                </c:pt>
                <c:pt idx="2410">
                  <c:v>1.8421644979311758E-3</c:v>
                </c:pt>
                <c:pt idx="2411">
                  <c:v>2.0432161853592978E-3</c:v>
                </c:pt>
                <c:pt idx="2412">
                  <c:v>2.2376594456751109E-3</c:v>
                </c:pt>
                <c:pt idx="2413">
                  <c:v>2.4233938506268426E-3</c:v>
                </c:pt>
                <c:pt idx="2414">
                  <c:v>2.6041560709976208E-3</c:v>
                </c:pt>
                <c:pt idx="2415">
                  <c:v>2.773438715863108E-3</c:v>
                </c:pt>
                <c:pt idx="2416">
                  <c:v>2.9351339494978479E-3</c:v>
                </c:pt>
                <c:pt idx="2417">
                  <c:v>3.0868007722396618E-3</c:v>
                </c:pt>
                <c:pt idx="2418">
                  <c:v>3.2285547750049437E-3</c:v>
                </c:pt>
                <c:pt idx="2419">
                  <c:v>3.3597791036059643E-3</c:v>
                </c:pt>
                <c:pt idx="2420">
                  <c:v>3.479955301337323E-3</c:v>
                </c:pt>
                <c:pt idx="2421">
                  <c:v>3.588712632787816E-3</c:v>
                </c:pt>
                <c:pt idx="2422">
                  <c:v>3.6855944325977497E-3</c:v>
                </c:pt>
                <c:pt idx="2423">
                  <c:v>3.7704399677738198E-3</c:v>
                </c:pt>
                <c:pt idx="2424">
                  <c:v>3.8428802510436788E-3</c:v>
                </c:pt>
                <c:pt idx="2425">
                  <c:v>3.902546198832374E-3</c:v>
                </c:pt>
                <c:pt idx="2426">
                  <c:v>3.9493874859240774E-3</c:v>
                </c:pt>
                <c:pt idx="2427">
                  <c:v>3.9830004157318799E-3</c:v>
                </c:pt>
                <c:pt idx="2428">
                  <c:v>4.0035630944950801E-3</c:v>
                </c:pt>
                <c:pt idx="2429">
                  <c:v>4.0080261749103341E-3</c:v>
                </c:pt>
                <c:pt idx="2430">
                  <c:v>3.9877974166714208E-3</c:v>
                </c:pt>
                <c:pt idx="2431">
                  <c:v>3.950948298107701E-3</c:v>
                </c:pt>
                <c:pt idx="2432">
                  <c:v>3.8996109079129926E-3</c:v>
                </c:pt>
                <c:pt idx="2433">
                  <c:v>3.8347733434182796E-3</c:v>
                </c:pt>
                <c:pt idx="2434">
                  <c:v>3.757921848331458E-3</c:v>
                </c:pt>
                <c:pt idx="2435">
                  <c:v>3.669537931989264E-3</c:v>
                </c:pt>
                <c:pt idx="2436">
                  <c:v>3.5699187293449786E-3</c:v>
                </c:pt>
                <c:pt idx="2437">
                  <c:v>3.4622988827984758E-3</c:v>
                </c:pt>
                <c:pt idx="2438">
                  <c:v>3.3450622536083663E-3</c:v>
                </c:pt>
                <c:pt idx="2439">
                  <c:v>3.2155418049510387E-3</c:v>
                </c:pt>
                <c:pt idx="2440">
                  <c:v>3.0807060355271254E-3</c:v>
                </c:pt>
                <c:pt idx="2441">
                  <c:v>2.9363303876854818E-3</c:v>
                </c:pt>
                <c:pt idx="2442">
                  <c:v>2.785152101450028E-3</c:v>
                </c:pt>
                <c:pt idx="2443">
                  <c:v>2.6259070403088502E-3</c:v>
                </c:pt>
                <c:pt idx="2444">
                  <c:v>2.4614470729982241E-3</c:v>
                </c:pt>
                <c:pt idx="2445">
                  <c:v>2.28933665788289E-3</c:v>
                </c:pt>
                <c:pt idx="2446">
                  <c:v>2.1126273450052802E-3</c:v>
                </c:pt>
                <c:pt idx="2447">
                  <c:v>1.932908981309267E-3</c:v>
                </c:pt>
                <c:pt idx="2448">
                  <c:v>1.7471364811474377E-3</c:v>
                </c:pt>
                <c:pt idx="2449">
                  <c:v>1.5552311024533694E-3</c:v>
                </c:pt>
                <c:pt idx="2450">
                  <c:v>1.3608552521980899E-3</c:v>
                </c:pt>
                <c:pt idx="2451">
                  <c:v>1.1647599304480671E-3</c:v>
                </c:pt>
                <c:pt idx="2452">
                  <c:v>9.6540401068001547E-4</c:v>
                </c:pt>
                <c:pt idx="2453">
                  <c:v>7.632446458835096E-4</c:v>
                </c:pt>
                <c:pt idx="2454">
                  <c:v>5.5939818297467969E-4</c:v>
                </c:pt>
                <c:pt idx="2455">
                  <c:v>3.5537106416416719E-4</c:v>
                </c:pt>
                <c:pt idx="2456">
                  <c:v>1.4816029079278703E-4</c:v>
                </c:pt>
                <c:pt idx="2457">
                  <c:v>-5.7476875917283898E-5</c:v>
                </c:pt>
                <c:pt idx="2458">
                  <c:v>-2.6368420314171193E-4</c:v>
                </c:pt>
                <c:pt idx="2459">
                  <c:v>-4.6889888926904266E-4</c:v>
                </c:pt>
                <c:pt idx="2460">
                  <c:v>-6.7337510586951144E-4</c:v>
                </c:pt>
                <c:pt idx="2461">
                  <c:v>-8.7593860247148214E-4</c:v>
                </c:pt>
                <c:pt idx="2462">
                  <c:v>-1.0783721972238425E-3</c:v>
                </c:pt>
                <c:pt idx="2463">
                  <c:v>-1.2749318762546036E-3</c:v>
                </c:pt>
                <c:pt idx="2464">
                  <c:v>-1.4709931254006658E-3</c:v>
                </c:pt>
                <c:pt idx="2465">
                  <c:v>-1.6637270201019794E-3</c:v>
                </c:pt>
                <c:pt idx="2466">
                  <c:v>-1.8528055024422674E-3</c:v>
                </c:pt>
                <c:pt idx="2467">
                  <c:v>-2.0361351802475891E-3</c:v>
                </c:pt>
                <c:pt idx="2468">
                  <c:v>-2.2144188900424799E-3</c:v>
                </c:pt>
                <c:pt idx="2469">
                  <c:v>-2.3928441764023978E-3</c:v>
                </c:pt>
                <c:pt idx="2470">
                  <c:v>-2.5630977522909104E-3</c:v>
                </c:pt>
                <c:pt idx="2471">
                  <c:v>-2.7273049211857803E-3</c:v>
                </c:pt>
                <c:pt idx="2472">
                  <c:v>-2.884192860976631E-3</c:v>
                </c:pt>
                <c:pt idx="2473">
                  <c:v>-3.0330765916196656E-3</c:v>
                </c:pt>
                <c:pt idx="2474">
                  <c:v>-3.1733663760072917E-3</c:v>
                </c:pt>
                <c:pt idx="2475">
                  <c:v>-3.3043952330188975E-3</c:v>
                </c:pt>
                <c:pt idx="2476">
                  <c:v>-3.4256651771640279E-3</c:v>
                </c:pt>
                <c:pt idx="2477">
                  <c:v>-3.536410738600837E-3</c:v>
                </c:pt>
                <c:pt idx="2478">
                  <c:v>-3.6361782604902304E-3</c:v>
                </c:pt>
                <c:pt idx="2479">
                  <c:v>-3.7246194207795624E-3</c:v>
                </c:pt>
                <c:pt idx="2480">
                  <c:v>-3.7981973779427081E-3</c:v>
                </c:pt>
                <c:pt idx="2481">
                  <c:v>-3.8623039007766036E-3</c:v>
                </c:pt>
                <c:pt idx="2482">
                  <c:v>-3.913685805402467E-3</c:v>
                </c:pt>
                <c:pt idx="2483">
                  <c:v>-3.9522589932910607E-3</c:v>
                </c:pt>
                <c:pt idx="2484">
                  <c:v>-3.9774083595239818E-3</c:v>
                </c:pt>
                <c:pt idx="2485">
                  <c:v>-3.9892318205636962E-3</c:v>
                </c:pt>
                <c:pt idx="2486">
                  <c:v>-3.9874266988970397E-3</c:v>
                </c:pt>
                <c:pt idx="2487">
                  <c:v>-3.9719366926493638E-3</c:v>
                </c:pt>
                <c:pt idx="2488">
                  <c:v>-3.9428176580015573E-3</c:v>
                </c:pt>
                <c:pt idx="2489">
                  <c:v>-3.8996204346384011E-3</c:v>
                </c:pt>
                <c:pt idx="2490">
                  <c:v>-3.8431289549542558E-3</c:v>
                </c:pt>
                <c:pt idx="2491">
                  <c:v>-3.7732518930124193E-3</c:v>
                </c:pt>
                <c:pt idx="2492">
                  <c:v>-3.6899461293227187E-3</c:v>
                </c:pt>
                <c:pt idx="2493">
                  <c:v>-3.5939303354248775E-3</c:v>
                </c:pt>
                <c:pt idx="2494">
                  <c:v>-3.4845870127421796E-3</c:v>
                </c:pt>
                <c:pt idx="2495">
                  <c:v>-3.3634513591160875E-3</c:v>
                </c:pt>
                <c:pt idx="2496">
                  <c:v>-3.2305853777959692E-3</c:v>
                </c:pt>
                <c:pt idx="2497">
                  <c:v>-3.0873356923383222E-3</c:v>
                </c:pt>
                <c:pt idx="2498">
                  <c:v>-2.9317735836231762E-3</c:v>
                </c:pt>
                <c:pt idx="2499">
                  <c:v>-2.7675158221266427E-3</c:v>
                </c:pt>
                <c:pt idx="2500">
                  <c:v>-2.5929249319587289E-3</c:v>
                </c:pt>
                <c:pt idx="2501">
                  <c:v>-2.4094875886304656E-3</c:v>
                </c:pt>
                <c:pt idx="2502">
                  <c:v>-2.21776992454914E-3</c:v>
                </c:pt>
                <c:pt idx="2503">
                  <c:v>-2.0185485901049738E-3</c:v>
                </c:pt>
                <c:pt idx="2504">
                  <c:v>-1.8124164974255841E-3</c:v>
                </c:pt>
                <c:pt idx="2505">
                  <c:v>-1.6001622558520223E-3</c:v>
                </c:pt>
                <c:pt idx="2506">
                  <c:v>-1.3826223930558657E-3</c:v>
                </c:pt>
                <c:pt idx="2507">
                  <c:v>-1.1606055445971819E-3</c:v>
                </c:pt>
                <c:pt idx="2508">
                  <c:v>-9.345878848897593E-4</c:v>
                </c:pt>
                <c:pt idx="2509">
                  <c:v>-7.0677916638617333E-4</c:v>
                </c:pt>
                <c:pt idx="2510">
                  <c:v>-4.7485882855458073E-4</c:v>
                </c:pt>
                <c:pt idx="2511">
                  <c:v>-2.467817355713553E-4</c:v>
                </c:pt>
                <c:pt idx="2512">
                  <c:v>-1.2753199987836084E-5</c:v>
                </c:pt>
                <c:pt idx="2513">
                  <c:v>2.1922695087728261E-4</c:v>
                </c:pt>
                <c:pt idx="2514">
                  <c:v>4.5045140860067168E-4</c:v>
                </c:pt>
                <c:pt idx="2515">
                  <c:v>6.805235594197212E-4</c:v>
                </c:pt>
                <c:pt idx="2516">
                  <c:v>9.0710674320637619E-4</c:v>
                </c:pt>
                <c:pt idx="2517">
                  <c:v>1.128404435949304E-3</c:v>
                </c:pt>
                <c:pt idx="2518">
                  <c:v>1.3496710958195157E-3</c:v>
                </c:pt>
                <c:pt idx="2519">
                  <c:v>1.5645533136262602E-3</c:v>
                </c:pt>
                <c:pt idx="2520">
                  <c:v>1.7733608099371745E-3</c:v>
                </c:pt>
                <c:pt idx="2521">
                  <c:v>1.9767667248409282E-3</c:v>
                </c:pt>
                <c:pt idx="2522">
                  <c:v>2.1734365508224718E-3</c:v>
                </c:pt>
                <c:pt idx="2523">
                  <c:v>2.3620849670092925E-3</c:v>
                </c:pt>
                <c:pt idx="2524">
                  <c:v>2.5440597419907895E-3</c:v>
                </c:pt>
                <c:pt idx="2525">
                  <c:v>2.7176517850504567E-3</c:v>
                </c:pt>
                <c:pt idx="2526">
                  <c:v>2.8823303409841738E-3</c:v>
                </c:pt>
                <c:pt idx="2527">
                  <c:v>3.0375022415726205E-3</c:v>
                </c:pt>
                <c:pt idx="2528">
                  <c:v>3.1828940497263813E-3</c:v>
                </c:pt>
                <c:pt idx="2529">
                  <c:v>3.3178558571684835E-3</c:v>
                </c:pt>
                <c:pt idx="2530">
                  <c:v>3.4417854269253034E-3</c:v>
                </c:pt>
                <c:pt idx="2531">
                  <c:v>3.5544713060264854E-3</c:v>
                </c:pt>
                <c:pt idx="2532">
                  <c:v>3.6556534715472266E-3</c:v>
                </c:pt>
                <c:pt idx="2533">
                  <c:v>3.7446000175148653E-3</c:v>
                </c:pt>
                <c:pt idx="2534">
                  <c:v>3.821398336804338E-3</c:v>
                </c:pt>
                <c:pt idx="2535">
                  <c:v>3.8853592066022125E-3</c:v>
                </c:pt>
                <c:pt idx="2536">
                  <c:v>3.9365321428884437E-3</c:v>
                </c:pt>
                <c:pt idx="2537">
                  <c:v>3.974930353669609E-3</c:v>
                </c:pt>
                <c:pt idx="2538">
                  <c:v>3.9992135896222275E-3</c:v>
                </c:pt>
                <c:pt idx="2539">
                  <c:v>4.0106671643030008E-3</c:v>
                </c:pt>
                <c:pt idx="2540">
                  <c:v>3.9989953975149636E-3</c:v>
                </c:pt>
                <c:pt idx="2541">
                  <c:v>3.9673477194652612E-3</c:v>
                </c:pt>
                <c:pt idx="2542">
                  <c:v>3.9211156663505886E-3</c:v>
                </c:pt>
                <c:pt idx="2543">
                  <c:v>3.8604789936665385E-3</c:v>
                </c:pt>
                <c:pt idx="2544">
                  <c:v>3.787859137307531E-3</c:v>
                </c:pt>
                <c:pt idx="2545">
                  <c:v>3.7033582611118998E-3</c:v>
                </c:pt>
                <c:pt idx="2546">
                  <c:v>3.6073121429238686E-3</c:v>
                </c:pt>
                <c:pt idx="2547">
                  <c:v>3.5019151726362607E-3</c:v>
                </c:pt>
                <c:pt idx="2548">
                  <c:v>3.3879357596637849E-3</c:v>
                </c:pt>
                <c:pt idx="2549">
                  <c:v>3.2642204799447905E-3</c:v>
                </c:pt>
                <c:pt idx="2550">
                  <c:v>3.1305853276968332E-3</c:v>
                </c:pt>
                <c:pt idx="2551">
                  <c:v>2.9889924798197631E-3</c:v>
                </c:pt>
                <c:pt idx="2552">
                  <c:v>2.8398110277410016E-3</c:v>
                </c:pt>
                <c:pt idx="2553">
                  <c:v>2.6834601827352422E-3</c:v>
                </c:pt>
                <c:pt idx="2554">
                  <c:v>2.5207335187398261E-3</c:v>
                </c:pt>
                <c:pt idx="2555">
                  <c:v>2.3519028768687056E-3</c:v>
                </c:pt>
                <c:pt idx="2556">
                  <c:v>2.1774006229799969E-3</c:v>
                </c:pt>
                <c:pt idx="2557">
                  <c:v>1.9976790187687943E-3</c:v>
                </c:pt>
                <c:pt idx="2558">
                  <c:v>1.8128455417042444E-3</c:v>
                </c:pt>
                <c:pt idx="2559">
                  <c:v>1.6229730670171971E-3</c:v>
                </c:pt>
                <c:pt idx="2560">
                  <c:v>1.4303839059478518E-3</c:v>
                </c:pt>
                <c:pt idx="2561">
                  <c:v>1.2345067799767184E-3</c:v>
                </c:pt>
                <c:pt idx="2562">
                  <c:v>1.0359058976805446E-3</c:v>
                </c:pt>
                <c:pt idx="2563">
                  <c:v>8.3418139201285602E-4</c:v>
                </c:pt>
                <c:pt idx="2564">
                  <c:v>6.3124046804574618E-4</c:v>
                </c:pt>
                <c:pt idx="2565">
                  <c:v>4.2743870653250138E-4</c:v>
                </c:pt>
                <c:pt idx="2566">
                  <c:v>2.2009106528464439E-4</c:v>
                </c:pt>
                <c:pt idx="2567">
                  <c:v>1.5052218450217758E-5</c:v>
                </c:pt>
                <c:pt idx="2568">
                  <c:v>-1.9073402660796379E-4</c:v>
                </c:pt>
                <c:pt idx="2569">
                  <c:v>-3.9641639509158111E-4</c:v>
                </c:pt>
                <c:pt idx="2570">
                  <c:v>-6.0184895260106952E-4</c:v>
                </c:pt>
                <c:pt idx="2571">
                  <c:v>-8.0493501351730501E-4</c:v>
                </c:pt>
                <c:pt idx="2572">
                  <c:v>-1.0062020075790601E-3</c:v>
                </c:pt>
                <c:pt idx="2573">
                  <c:v>-1.2072070620590125E-3</c:v>
                </c:pt>
                <c:pt idx="2574">
                  <c:v>-1.4035729571576505E-3</c:v>
                </c:pt>
                <c:pt idx="2575">
                  <c:v>-1.5968540141102494E-3</c:v>
                </c:pt>
                <c:pt idx="2576">
                  <c:v>-1.7868313781214118E-3</c:v>
                </c:pt>
                <c:pt idx="2577">
                  <c:v>-1.9728370631716396E-3</c:v>
                </c:pt>
                <c:pt idx="2578">
                  <c:v>-2.1546060326222971E-3</c:v>
                </c:pt>
                <c:pt idx="2579">
                  <c:v>-2.331755498189314E-3</c:v>
                </c:pt>
                <c:pt idx="2580">
                  <c:v>-2.5037905323723741E-3</c:v>
                </c:pt>
                <c:pt idx="2581">
                  <c:v>-2.6702350032474786E-3</c:v>
                </c:pt>
                <c:pt idx="2582">
                  <c:v>-2.8296867594017616E-3</c:v>
                </c:pt>
                <c:pt idx="2583">
                  <c:v>-2.9813959132930501E-3</c:v>
                </c:pt>
                <c:pt idx="2584">
                  <c:v>-3.1246649969973728E-3</c:v>
                </c:pt>
                <c:pt idx="2585">
                  <c:v>-3.2589696934827717E-3</c:v>
                </c:pt>
                <c:pt idx="2586">
                  <c:v>-3.3837987791218715E-3</c:v>
                </c:pt>
                <c:pt idx="2587">
                  <c:v>-3.4981118520389654E-3</c:v>
                </c:pt>
                <c:pt idx="2588">
                  <c:v>-3.6017133619016262E-3</c:v>
                </c:pt>
                <c:pt idx="2589">
                  <c:v>-3.6942414053077188E-3</c:v>
                </c:pt>
                <c:pt idx="2590">
                  <c:v>-3.7719697017977449E-3</c:v>
                </c:pt>
                <c:pt idx="2591">
                  <c:v>-3.839921123582668E-3</c:v>
                </c:pt>
                <c:pt idx="2592">
                  <c:v>-3.8961911146731254E-3</c:v>
                </c:pt>
                <c:pt idx="2593">
                  <c:v>-3.9392893021470976E-3</c:v>
                </c:pt>
                <c:pt idx="2594">
                  <c:v>-3.9699875771503218E-3</c:v>
                </c:pt>
                <c:pt idx="2595">
                  <c:v>-3.9867829006558237E-3</c:v>
                </c:pt>
                <c:pt idx="2596">
                  <c:v>-3.9884730753039221E-3</c:v>
                </c:pt>
                <c:pt idx="2597">
                  <c:v>-3.9773037135895639E-3</c:v>
                </c:pt>
                <c:pt idx="2598">
                  <c:v>-3.953204629689594E-3</c:v>
                </c:pt>
                <c:pt idx="2599">
                  <c:v>-3.9151738840886297E-3</c:v>
                </c:pt>
                <c:pt idx="2600">
                  <c:v>-3.8639477168719849E-3</c:v>
                </c:pt>
                <c:pt idx="2601">
                  <c:v>-3.7978046203136495E-3</c:v>
                </c:pt>
                <c:pt idx="2602">
                  <c:v>-3.7190918187847699E-3</c:v>
                </c:pt>
                <c:pt idx="2603">
                  <c:v>-3.6273424502019647E-3</c:v>
                </c:pt>
                <c:pt idx="2604">
                  <c:v>-3.5228817719802907E-3</c:v>
                </c:pt>
                <c:pt idx="2605">
                  <c:v>-3.4059207509115064E-3</c:v>
                </c:pt>
                <c:pt idx="2606">
                  <c:v>-3.2769354372369497E-3</c:v>
                </c:pt>
                <c:pt idx="2607">
                  <c:v>-3.1365305684960543E-3</c:v>
                </c:pt>
                <c:pt idx="2608">
                  <c:v>-2.9850859010818187E-3</c:v>
                </c:pt>
                <c:pt idx="2609">
                  <c:v>-2.8242838220673416E-3</c:v>
                </c:pt>
                <c:pt idx="2610">
                  <c:v>-2.6529168558586669E-3</c:v>
                </c:pt>
                <c:pt idx="2611">
                  <c:v>-2.4724737442604061E-3</c:v>
                </c:pt>
                <c:pt idx="2612">
                  <c:v>-2.2835028487192544E-3</c:v>
                </c:pt>
                <c:pt idx="2613">
                  <c:v>-2.086751696930178E-3</c:v>
                </c:pt>
                <c:pt idx="2614">
                  <c:v>-1.8828815728036963E-3</c:v>
                </c:pt>
                <c:pt idx="2615">
                  <c:v>-1.6722561305252404E-3</c:v>
                </c:pt>
                <c:pt idx="2616">
                  <c:v>-1.4570030967426817E-3</c:v>
                </c:pt>
                <c:pt idx="2617">
                  <c:v>-1.2361482129795709E-3</c:v>
                </c:pt>
                <c:pt idx="2618">
                  <c:v>-1.0120206596607728E-3</c:v>
                </c:pt>
                <c:pt idx="2619">
                  <c:v>-7.8412929602711401E-4</c:v>
                </c:pt>
                <c:pt idx="2620">
                  <c:v>-5.5330914470108628E-4</c:v>
                </c:pt>
                <c:pt idx="2621">
                  <c:v>-3.2303764593255568E-4</c:v>
                </c:pt>
                <c:pt idx="2622">
                  <c:v>-9.2120304861054159E-5</c:v>
                </c:pt>
                <c:pt idx="2623">
                  <c:v>1.4025454595745224E-4</c:v>
                </c:pt>
                <c:pt idx="2624">
                  <c:v>3.7229204618449696E-4</c:v>
                </c:pt>
                <c:pt idx="2625">
                  <c:v>6.0239824636776351E-4</c:v>
                </c:pt>
                <c:pt idx="2626">
                  <c:v>8.3051866148831088E-4</c:v>
                </c:pt>
                <c:pt idx="2627">
                  <c:v>1.0552078144829835E-3</c:v>
                </c:pt>
                <c:pt idx="2628">
                  <c:v>1.2760295442167946E-3</c:v>
                </c:pt>
                <c:pt idx="2629">
                  <c:v>1.4903877529011123E-3</c:v>
                </c:pt>
                <c:pt idx="2630">
                  <c:v>1.7034871690208009E-3</c:v>
                </c:pt>
                <c:pt idx="2631">
                  <c:v>1.9088236046905793E-3</c:v>
                </c:pt>
                <c:pt idx="2632">
                  <c:v>2.1079030908744967E-3</c:v>
                </c:pt>
                <c:pt idx="2633">
                  <c:v>2.2989891798653739E-3</c:v>
                </c:pt>
                <c:pt idx="2634">
                  <c:v>2.4837776137802692E-3</c:v>
                </c:pt>
                <c:pt idx="2635">
                  <c:v>2.6602974683310743E-3</c:v>
                </c:pt>
                <c:pt idx="2636">
                  <c:v>2.8281377961663079E-3</c:v>
                </c:pt>
                <c:pt idx="2637">
                  <c:v>2.9867987106256821E-3</c:v>
                </c:pt>
                <c:pt idx="2638">
                  <c:v>3.1354657720107371E-3</c:v>
                </c:pt>
                <c:pt idx="2639">
                  <c:v>3.2740064630414345E-3</c:v>
                </c:pt>
                <c:pt idx="2640">
                  <c:v>3.4019874678533069E-3</c:v>
                </c:pt>
                <c:pt idx="2641">
                  <c:v>3.5181114025664706E-3</c:v>
                </c:pt>
                <c:pt idx="2642">
                  <c:v>3.6237715811289761E-3</c:v>
                </c:pt>
                <c:pt idx="2643">
                  <c:v>3.7170233429991706E-3</c:v>
                </c:pt>
                <c:pt idx="2644">
                  <c:v>3.7981704143417172E-3</c:v>
                </c:pt>
                <c:pt idx="2645">
                  <c:v>3.8664647264297913E-3</c:v>
                </c:pt>
                <c:pt idx="2646">
                  <c:v>3.9222180713818222E-3</c:v>
                </c:pt>
                <c:pt idx="2647">
                  <c:v>3.9650239361112283E-3</c:v>
                </c:pt>
                <c:pt idx="2648">
                  <c:v>3.9945878237630239E-3</c:v>
                </c:pt>
                <c:pt idx="2649">
                  <c:v>4.0103043428271271E-3</c:v>
                </c:pt>
                <c:pt idx="2650">
                  <c:v>4.0078693237716023E-3</c:v>
                </c:pt>
                <c:pt idx="2651">
                  <c:v>3.9825552053163044E-3</c:v>
                </c:pt>
                <c:pt idx="2652">
                  <c:v>3.9402579227634099E-3</c:v>
                </c:pt>
                <c:pt idx="2653">
                  <c:v>3.884643525937953E-3</c:v>
                </c:pt>
                <c:pt idx="2654">
                  <c:v>3.8160027542600838E-3</c:v>
                </c:pt>
                <c:pt idx="2655">
                  <c:v>3.735421804539063E-3</c:v>
                </c:pt>
                <c:pt idx="2656">
                  <c:v>3.6436375378012809E-3</c:v>
                </c:pt>
                <c:pt idx="2657">
                  <c:v>3.5411653910977225E-3</c:v>
                </c:pt>
                <c:pt idx="2658">
                  <c:v>3.4317182824598058E-3</c:v>
                </c:pt>
                <c:pt idx="2659">
                  <c:v>3.3100148272680596E-3</c:v>
                </c:pt>
                <c:pt idx="2660">
                  <c:v>3.1793752188992164E-3</c:v>
                </c:pt>
                <c:pt idx="2661">
                  <c:v>3.0403031657065815E-3</c:v>
                </c:pt>
                <c:pt idx="2662">
                  <c:v>2.8936523228670907E-3</c:v>
                </c:pt>
                <c:pt idx="2663">
                  <c:v>2.7396757064768185E-3</c:v>
                </c:pt>
                <c:pt idx="2664">
                  <c:v>2.5791566338069227E-3</c:v>
                </c:pt>
                <c:pt idx="2665">
                  <c:v>2.4126197923227677E-3</c:v>
                </c:pt>
                <c:pt idx="2666">
                  <c:v>2.2397211052443966E-3</c:v>
                </c:pt>
                <c:pt idx="2667">
                  <c:v>2.0633151300623043E-3</c:v>
                </c:pt>
                <c:pt idx="2668">
                  <c:v>1.8788987986970707E-3</c:v>
                </c:pt>
                <c:pt idx="2669">
                  <c:v>1.6894303855855552E-3</c:v>
                </c:pt>
                <c:pt idx="2670">
                  <c:v>1.4985226692958431E-3</c:v>
                </c:pt>
                <c:pt idx="2671">
                  <c:v>1.3038093378364701E-3</c:v>
                </c:pt>
                <c:pt idx="2672">
                  <c:v>1.1062837737861875E-3</c:v>
                </c:pt>
                <c:pt idx="2673">
                  <c:v>9.0600944539431794E-4</c:v>
                </c:pt>
                <c:pt idx="2674">
                  <c:v>7.0300122173416746E-4</c:v>
                </c:pt>
                <c:pt idx="2675">
                  <c:v>4.9917702399315811E-4</c:v>
                </c:pt>
                <c:pt idx="2676">
                  <c:v>2.9227932155417857E-4</c:v>
                </c:pt>
                <c:pt idx="2677">
                  <c:v>8.736607885395653E-5</c:v>
                </c:pt>
                <c:pt idx="2678">
                  <c:v>-1.1842914163517904E-4</c:v>
                </c:pt>
                <c:pt idx="2679">
                  <c:v>-3.2496811522242375E-4</c:v>
                </c:pt>
                <c:pt idx="2680">
                  <c:v>-5.3001002375552275E-4</c:v>
                </c:pt>
                <c:pt idx="2681">
                  <c:v>-7.3364465066783069E-4</c:v>
                </c:pt>
                <c:pt idx="2682">
                  <c:v>-9.3595659464673631E-4</c:v>
                </c:pt>
                <c:pt idx="2683">
                  <c:v>-1.1376202938732094E-3</c:v>
                </c:pt>
                <c:pt idx="2684">
                  <c:v>-1.3349255527280723E-3</c:v>
                </c:pt>
                <c:pt idx="2685">
                  <c:v>-1.5294331640852699E-3</c:v>
                </c:pt>
                <c:pt idx="2686">
                  <c:v>-1.7206601228770824E-3</c:v>
                </c:pt>
                <c:pt idx="2687">
                  <c:v>-1.9079938303280253E-3</c:v>
                </c:pt>
                <c:pt idx="2688">
                  <c:v>-2.0913345948421203E-3</c:v>
                </c:pt>
                <c:pt idx="2689">
                  <c:v>-2.2700656431292598E-3</c:v>
                </c:pt>
                <c:pt idx="2690">
                  <c:v>-2.4438497667315096E-3</c:v>
                </c:pt>
                <c:pt idx="2691">
                  <c:v>-2.6124516420594768E-3</c:v>
                </c:pt>
                <c:pt idx="2692">
                  <c:v>-2.7741847792664975E-3</c:v>
                </c:pt>
                <c:pt idx="2693">
                  <c:v>-2.9290819755519726E-3</c:v>
                </c:pt>
                <c:pt idx="2694">
                  <c:v>-3.0753880716292148E-3</c:v>
                </c:pt>
                <c:pt idx="2695">
                  <c:v>-3.2114737388438397E-3</c:v>
                </c:pt>
                <c:pt idx="2696">
                  <c:v>-3.340768955045148E-3</c:v>
                </c:pt>
                <c:pt idx="2697">
                  <c:v>-3.4589147647596241E-3</c:v>
                </c:pt>
                <c:pt idx="2698">
                  <c:v>-3.5634318587865477E-3</c:v>
                </c:pt>
                <c:pt idx="2699">
                  <c:v>-3.6628044545410909E-3</c:v>
                </c:pt>
                <c:pt idx="2700">
                  <c:v>-3.7474779089258781E-3</c:v>
                </c:pt>
                <c:pt idx="2701">
                  <c:v>-3.8173684501468796E-3</c:v>
                </c:pt>
                <c:pt idx="2702">
                  <c:v>-3.8775833769578716E-3</c:v>
                </c:pt>
                <c:pt idx="2703">
                  <c:v>-3.9250500383475745E-3</c:v>
                </c:pt>
                <c:pt idx="2704">
                  <c:v>-3.9594318797888037E-3</c:v>
                </c:pt>
                <c:pt idx="2705">
                  <c:v>-3.9805108178545155E-3</c:v>
                </c:pt>
                <c:pt idx="2706">
                  <c:v>-3.9881271886158115E-3</c:v>
                </c:pt>
                <c:pt idx="2707">
                  <c:v>-3.9820465036657787E-3</c:v>
                </c:pt>
                <c:pt idx="2708">
                  <c:v>-3.9623462408412691E-3</c:v>
                </c:pt>
                <c:pt idx="2709">
                  <c:v>-3.9288858980546792E-3</c:v>
                </c:pt>
                <c:pt idx="2710">
                  <c:v>-3.8817075426478831E-3</c:v>
                </c:pt>
                <c:pt idx="2711">
                  <c:v>-3.8210221016642398E-3</c:v>
                </c:pt>
                <c:pt idx="2712">
                  <c:v>-3.746828654041745E-3</c:v>
                </c:pt>
                <c:pt idx="2713">
                  <c:v>-3.659635009321982E-3</c:v>
                </c:pt>
                <c:pt idx="2714">
                  <c:v>-3.5593678856791211E-3</c:v>
                </c:pt>
                <c:pt idx="2715">
                  <c:v>-3.4465710329610877E-3</c:v>
                </c:pt>
                <c:pt idx="2716">
                  <c:v>-3.3216896868338841E-3</c:v>
                </c:pt>
                <c:pt idx="2717">
                  <c:v>-3.1852397829653656E-3</c:v>
                </c:pt>
                <c:pt idx="2718">
                  <c:v>-3.0376604110058381E-3</c:v>
                </c:pt>
                <c:pt idx="2719">
                  <c:v>-2.8792480412173083E-3</c:v>
                </c:pt>
                <c:pt idx="2720">
                  <c:v>-2.7119711164591553E-3</c:v>
                </c:pt>
                <c:pt idx="2721">
                  <c:v>-2.5332636658245145E-3</c:v>
                </c:pt>
                <c:pt idx="2722">
                  <c:v>-2.3470966635981139E-3</c:v>
                </c:pt>
                <c:pt idx="2723">
                  <c:v>-2.1527259303394386E-3</c:v>
                </c:pt>
                <c:pt idx="2724">
                  <c:v>-1.9530154478626383E-3</c:v>
                </c:pt>
                <c:pt idx="2725">
                  <c:v>-1.7450350405835424E-3</c:v>
                </c:pt>
                <c:pt idx="2726">
                  <c:v>-1.5309314579448063E-3</c:v>
                </c:pt>
                <c:pt idx="2727">
                  <c:v>-1.3117719793911409E-3</c:v>
                </c:pt>
                <c:pt idx="2728">
                  <c:v>-1.0885597523337953E-3</c:v>
                </c:pt>
                <c:pt idx="2729">
                  <c:v>-8.6152016486829019E-4</c:v>
                </c:pt>
                <c:pt idx="2730">
                  <c:v>-6.3235764939173489E-4</c:v>
                </c:pt>
                <c:pt idx="2731">
                  <c:v>-4.0468240863911209E-4</c:v>
                </c:pt>
                <c:pt idx="2732">
                  <c:v>-1.7200665347483213E-4</c:v>
                </c:pt>
                <c:pt idx="2733">
                  <c:v>6.2089959514288751E-5</c:v>
                </c:pt>
                <c:pt idx="2734">
                  <c:v>2.9362590279258249E-4</c:v>
                </c:pt>
                <c:pt idx="2735">
                  <c:v>5.245144765524401E-4</c:v>
                </c:pt>
                <c:pt idx="2736">
                  <c:v>7.5329164200443888E-4</c:v>
                </c:pt>
                <c:pt idx="2737">
                  <c:v>9.7937489909594166E-4</c:v>
                </c:pt>
                <c:pt idx="2738">
                  <c:v>1.201553017762369E-3</c:v>
                </c:pt>
                <c:pt idx="2739">
                  <c:v>1.4195063318479528E-3</c:v>
                </c:pt>
                <c:pt idx="2740">
                  <c:v>1.6325572058750737E-3</c:v>
                </c:pt>
                <c:pt idx="2741">
                  <c:v>1.8399501867303325E-3</c:v>
                </c:pt>
                <c:pt idx="2742">
                  <c:v>2.0412612565838817E-3</c:v>
                </c:pt>
                <c:pt idx="2743">
                  <c:v>2.2345355084469887E-3</c:v>
                </c:pt>
                <c:pt idx="2744">
                  <c:v>2.4220524742957217E-3</c:v>
                </c:pt>
                <c:pt idx="2745">
                  <c:v>2.6018182454268235E-3</c:v>
                </c:pt>
                <c:pt idx="2746">
                  <c:v>2.7727834382454963E-3</c:v>
                </c:pt>
                <c:pt idx="2747">
                  <c:v>2.934585975014059E-3</c:v>
                </c:pt>
                <c:pt idx="2748">
                  <c:v>3.0868175680268672E-3</c:v>
                </c:pt>
                <c:pt idx="2749">
                  <c:v>3.2289127198180667E-3</c:v>
                </c:pt>
                <c:pt idx="2750">
                  <c:v>3.3604589778897243E-3</c:v>
                </c:pt>
                <c:pt idx="2751">
                  <c:v>3.4811271147425771E-3</c:v>
                </c:pt>
                <c:pt idx="2752">
                  <c:v>3.5903198383102075E-3</c:v>
                </c:pt>
                <c:pt idx="2753">
                  <c:v>3.6876375785119264E-3</c:v>
                </c:pt>
                <c:pt idx="2754">
                  <c:v>3.7729598403503095E-3</c:v>
                </c:pt>
                <c:pt idx="2755">
                  <c:v>3.8457405626934893E-3</c:v>
                </c:pt>
                <c:pt idx="2756">
                  <c:v>3.9059158777926817E-3</c:v>
                </c:pt>
                <c:pt idx="2757">
                  <c:v>3.9531226248932239E-3</c:v>
                </c:pt>
                <c:pt idx="2758">
                  <c:v>3.9873259379656495E-3</c:v>
                </c:pt>
                <c:pt idx="2759">
                  <c:v>4.0082741967924843E-3</c:v>
                </c:pt>
                <c:pt idx="2760">
                  <c:v>4.0135496076406617E-3</c:v>
                </c:pt>
                <c:pt idx="2761">
                  <c:v>3.9940426615221597E-3</c:v>
                </c:pt>
                <c:pt idx="2762">
                  <c:v>3.9576087045646302E-3</c:v>
                </c:pt>
                <c:pt idx="2763">
                  <c:v>3.906564849617461E-3</c:v>
                </c:pt>
                <c:pt idx="2764">
                  <c:v>3.8424654554821414E-3</c:v>
                </c:pt>
                <c:pt idx="2765">
                  <c:v>3.7657344064281895E-3</c:v>
                </c:pt>
                <c:pt idx="2766">
                  <c:v>3.6777724335795292E-3</c:v>
                </c:pt>
                <c:pt idx="2767">
                  <c:v>3.5790777367400994E-3</c:v>
                </c:pt>
                <c:pt idx="2768">
                  <c:v>3.4711681869168953E-3</c:v>
                </c:pt>
                <c:pt idx="2769">
                  <c:v>3.353893416239706E-3</c:v>
                </c:pt>
                <c:pt idx="2770">
                  <c:v>3.2265351361160377E-3</c:v>
                </c:pt>
                <c:pt idx="2771">
                  <c:v>3.0903940611123337E-3</c:v>
                </c:pt>
                <c:pt idx="2772">
                  <c:v>2.9449618609400652E-3</c:v>
                </c:pt>
                <c:pt idx="2773">
                  <c:v>2.7946766101712983E-3</c:v>
                </c:pt>
                <c:pt idx="2774">
                  <c:v>2.6366602596114008E-3</c:v>
                </c:pt>
                <c:pt idx="2775">
                  <c:v>2.4703367114691233E-3</c:v>
                </c:pt>
                <c:pt idx="2776">
                  <c:v>2.2980291426768495E-3</c:v>
                </c:pt>
                <c:pt idx="2777">
                  <c:v>2.1250352890404001E-3</c:v>
                </c:pt>
                <c:pt idx="2778">
                  <c:v>1.943779473187135E-3</c:v>
                </c:pt>
                <c:pt idx="2779">
                  <c:v>1.7580402357552094E-3</c:v>
                </c:pt>
                <c:pt idx="2780">
                  <c:v>1.5661525074154303E-3</c:v>
                </c:pt>
                <c:pt idx="2781">
                  <c:v>1.3724833424417771E-3</c:v>
                </c:pt>
                <c:pt idx="2782">
                  <c:v>1.1757803201376538E-3</c:v>
                </c:pt>
                <c:pt idx="2783">
                  <c:v>9.7649180867265262E-4</c:v>
                </c:pt>
                <c:pt idx="2784">
                  <c:v>7.7435837766459681E-4</c:v>
                </c:pt>
                <c:pt idx="2785">
                  <c:v>5.7037473880772183E-4</c:v>
                </c:pt>
                <c:pt idx="2786">
                  <c:v>3.6642168974820866E-4</c:v>
                </c:pt>
                <c:pt idx="2787">
                  <c:v>1.5906763353323861E-4</c:v>
                </c:pt>
                <c:pt idx="2788">
                  <c:v>-4.6560655532768003E-5</c:v>
                </c:pt>
                <c:pt idx="2789">
                  <c:v>-2.5283824890698359E-4</c:v>
                </c:pt>
                <c:pt idx="2790">
                  <c:v>-4.5853339271983984E-4</c:v>
                </c:pt>
                <c:pt idx="2791">
                  <c:v>-6.6262997666521883E-4</c:v>
                </c:pt>
                <c:pt idx="2792">
                  <c:v>-8.6538107003997222E-4</c:v>
                </c:pt>
                <c:pt idx="2793">
                  <c:v>-1.0678933513684763E-3</c:v>
                </c:pt>
                <c:pt idx="2794">
                  <c:v>-1.2656421580349297E-3</c:v>
                </c:pt>
                <c:pt idx="2795">
                  <c:v>-1.4614167828298497E-3</c:v>
                </c:pt>
                <c:pt idx="2796">
                  <c:v>-1.6542955466615217E-3</c:v>
                </c:pt>
                <c:pt idx="2797">
                  <c:v>-1.8417500796783504E-3</c:v>
                </c:pt>
                <c:pt idx="2798">
                  <c:v>-2.0244781489308084E-3</c:v>
                </c:pt>
                <c:pt idx="2799">
                  <c:v>-2.2082642776231065E-3</c:v>
                </c:pt>
                <c:pt idx="2800">
                  <c:v>-2.3837673112511171E-3</c:v>
                </c:pt>
                <c:pt idx="2801">
                  <c:v>-2.5542339986764917E-3</c:v>
                </c:pt>
                <c:pt idx="2802">
                  <c:v>-2.7188375712893231E-3</c:v>
                </c:pt>
                <c:pt idx="2803">
                  <c:v>-2.8759402232754194E-3</c:v>
                </c:pt>
                <c:pt idx="2804">
                  <c:v>-3.025078317479668E-3</c:v>
                </c:pt>
                <c:pt idx="2805">
                  <c:v>-3.1656690688051103E-3</c:v>
                </c:pt>
                <c:pt idx="2806">
                  <c:v>-3.2971373864401632E-3</c:v>
                </c:pt>
                <c:pt idx="2807">
                  <c:v>-3.418661491500441E-3</c:v>
                </c:pt>
                <c:pt idx="2808">
                  <c:v>-3.5299358658835156E-3</c:v>
                </c:pt>
                <c:pt idx="2809">
                  <c:v>-3.6301500311488044E-3</c:v>
                </c:pt>
                <c:pt idx="2810">
                  <c:v>-3.7189816061962144E-3</c:v>
                </c:pt>
                <c:pt idx="2811">
                  <c:v>-3.7929020447756423E-3</c:v>
                </c:pt>
                <c:pt idx="2812">
                  <c:v>-3.8575934142512369E-3</c:v>
                </c:pt>
                <c:pt idx="2813">
                  <c:v>-3.9094745399040481E-3</c:v>
                </c:pt>
                <c:pt idx="2814">
                  <c:v>-3.9484148095443872E-3</c:v>
                </c:pt>
                <c:pt idx="2815">
                  <c:v>-3.9740939083997492E-3</c:v>
                </c:pt>
                <c:pt idx="2816">
                  <c:v>-3.9863357341147904E-3</c:v>
                </c:pt>
                <c:pt idx="2817">
                  <c:v>-3.9849047295926338E-3</c:v>
                </c:pt>
                <c:pt idx="2818">
                  <c:v>-3.969952861942988E-3</c:v>
                </c:pt>
                <c:pt idx="2819">
                  <c:v>-3.9412854753390902E-3</c:v>
                </c:pt>
                <c:pt idx="2820">
                  <c:v>-3.8989342477835642E-3</c:v>
                </c:pt>
                <c:pt idx="2821">
                  <c:v>-3.8423054920830868E-3</c:v>
                </c:pt>
                <c:pt idx="2822">
                  <c:v>-3.7725120564071624E-3</c:v>
                </c:pt>
                <c:pt idx="2823">
                  <c:v>-3.6903970996805535E-3</c:v>
                </c:pt>
                <c:pt idx="2824">
                  <c:v>-3.595248044787891E-3</c:v>
                </c:pt>
                <c:pt idx="2825">
                  <c:v>-3.4857990428630026E-3</c:v>
                </c:pt>
                <c:pt idx="2826">
                  <c:v>-3.3661203206922785E-3</c:v>
                </c:pt>
                <c:pt idx="2827">
                  <c:v>-3.2333928244490107E-3</c:v>
                </c:pt>
                <c:pt idx="2828">
                  <c:v>-3.0890666214783424E-3</c:v>
                </c:pt>
                <c:pt idx="2829">
                  <c:v>-2.9344015744400265E-3</c:v>
                </c:pt>
                <c:pt idx="2830">
                  <c:v>-2.7703888588807013E-3</c:v>
                </c:pt>
                <c:pt idx="2831">
                  <c:v>-2.5961519585256942E-3</c:v>
                </c:pt>
                <c:pt idx="2832">
                  <c:v>-2.4130258378805003E-3</c:v>
                </c:pt>
                <c:pt idx="2833">
                  <c:v>-2.22151306363505E-3</c:v>
                </c:pt>
                <c:pt idx="2834">
                  <c:v>-2.0224157200816606E-3</c:v>
                </c:pt>
                <c:pt idx="2835">
                  <c:v>-1.8164420428606887E-3</c:v>
                </c:pt>
                <c:pt idx="2836">
                  <c:v>-1.6043867772003173E-3</c:v>
                </c:pt>
                <c:pt idx="2837">
                  <c:v>-1.3865843515760146E-3</c:v>
                </c:pt>
                <c:pt idx="2838">
                  <c:v>-1.1656340464990533E-3</c:v>
                </c:pt>
                <c:pt idx="2839">
                  <c:v>-9.3959642827512457E-4</c:v>
                </c:pt>
                <c:pt idx="2840">
                  <c:v>-7.113604111432803E-4</c:v>
                </c:pt>
                <c:pt idx="2841">
                  <c:v>-4.7938040630246537E-4</c:v>
                </c:pt>
                <c:pt idx="2842">
                  <c:v>-2.5118311312988251E-4</c:v>
                </c:pt>
                <c:pt idx="2843">
                  <c:v>-1.7343606582898019E-5</c:v>
                </c:pt>
                <c:pt idx="2844">
                  <c:v>2.1456952596377032E-4</c:v>
                </c:pt>
                <c:pt idx="2845">
                  <c:v>4.4478014468074534E-4</c:v>
                </c:pt>
                <c:pt idx="2846">
                  <c:v>6.7622165960057323E-4</c:v>
                </c:pt>
                <c:pt idx="2847">
                  <c:v>9.0318521980858879E-4</c:v>
                </c:pt>
                <c:pt idx="2848">
                  <c:v>1.1264988333793413E-3</c:v>
                </c:pt>
                <c:pt idx="2849">
                  <c:v>1.3460371614755218E-3</c:v>
                </c:pt>
                <c:pt idx="2850">
                  <c:v>1.5606616308866395E-3</c:v>
                </c:pt>
                <c:pt idx="2851">
                  <c:v>1.7702904106263739E-3</c:v>
                </c:pt>
                <c:pt idx="2852">
                  <c:v>1.9737977018638997E-3</c:v>
                </c:pt>
                <c:pt idx="2853">
                  <c:v>2.1707416949918734E-3</c:v>
                </c:pt>
                <c:pt idx="2854">
                  <c:v>2.3597204549788975E-3</c:v>
                </c:pt>
                <c:pt idx="2855">
                  <c:v>2.5419549057398294E-3</c:v>
                </c:pt>
                <c:pt idx="2856">
                  <c:v>2.7158979958856744E-3</c:v>
                </c:pt>
                <c:pt idx="2857">
                  <c:v>2.8809690441686797E-3</c:v>
                </c:pt>
                <c:pt idx="2858">
                  <c:v>3.0366121803550028E-3</c:v>
                </c:pt>
                <c:pt idx="2859">
                  <c:v>3.1821777201808121E-3</c:v>
                </c:pt>
                <c:pt idx="2860">
                  <c:v>3.3176252377535853E-3</c:v>
                </c:pt>
                <c:pt idx="2861">
                  <c:v>3.4419470290178444E-3</c:v>
                </c:pt>
                <c:pt idx="2862">
                  <c:v>3.5552105938866929E-3</c:v>
                </c:pt>
                <c:pt idx="2863">
                  <c:v>3.6566187022193386E-3</c:v>
                </c:pt>
                <c:pt idx="2864">
                  <c:v>3.7460855530437875E-3</c:v>
                </c:pt>
                <c:pt idx="2865">
                  <c:v>3.8233274828613495E-3</c:v>
                </c:pt>
                <c:pt idx="2866">
                  <c:v>3.887766633147105E-3</c:v>
                </c:pt>
                <c:pt idx="2867">
                  <c:v>3.9394459438504281E-3</c:v>
                </c:pt>
                <c:pt idx="2868">
                  <c:v>3.9782538038003745E-3</c:v>
                </c:pt>
                <c:pt idx="2869">
                  <c:v>4.0036366576537974E-3</c:v>
                </c:pt>
                <c:pt idx="2870">
                  <c:v>4.0150878423359827E-3</c:v>
                </c:pt>
                <c:pt idx="2871">
                  <c:v>4.0041109071557411E-3</c:v>
                </c:pt>
                <c:pt idx="2872">
                  <c:v>3.9731056556320254E-3</c:v>
                </c:pt>
                <c:pt idx="2873">
                  <c:v>3.9278651398692715E-3</c:v>
                </c:pt>
                <c:pt idx="2874">
                  <c:v>3.8670918337819216E-3</c:v>
                </c:pt>
                <c:pt idx="2875">
                  <c:v>3.7948412150403676E-3</c:v>
                </c:pt>
                <c:pt idx="2876">
                  <c:v>3.7102409940015235E-3</c:v>
                </c:pt>
                <c:pt idx="2877">
                  <c:v>3.6155342411076652E-3</c:v>
                </c:pt>
                <c:pt idx="2878">
                  <c:v>3.5112046854346435E-3</c:v>
                </c:pt>
                <c:pt idx="2879">
                  <c:v>3.3945924808662098E-3</c:v>
                </c:pt>
                <c:pt idx="2880">
                  <c:v>3.2728987688284139E-3</c:v>
                </c:pt>
                <c:pt idx="2881">
                  <c:v>3.1395774014637556E-3</c:v>
                </c:pt>
                <c:pt idx="2882">
                  <c:v>2.9981122316075082E-3</c:v>
                </c:pt>
                <c:pt idx="2883">
                  <c:v>2.8490784226610222E-3</c:v>
                </c:pt>
                <c:pt idx="2884">
                  <c:v>2.6930862825176316E-3</c:v>
                </c:pt>
                <c:pt idx="2885">
                  <c:v>2.5305061835101395E-3</c:v>
                </c:pt>
                <c:pt idx="2886">
                  <c:v>2.3617731905060113E-3</c:v>
                </c:pt>
                <c:pt idx="2887">
                  <c:v>2.1873700857979461E-3</c:v>
                </c:pt>
                <c:pt idx="2888">
                  <c:v>2.0076875493818536E-3</c:v>
                </c:pt>
                <c:pt idx="2889">
                  <c:v>1.8235603267097167E-3</c:v>
                </c:pt>
                <c:pt idx="2890">
                  <c:v>1.6331782947386353E-3</c:v>
                </c:pt>
                <c:pt idx="2891">
                  <c:v>1.4407714175027619E-3</c:v>
                </c:pt>
                <c:pt idx="2892">
                  <c:v>1.2449676679615607E-3</c:v>
                </c:pt>
                <c:pt idx="2893">
                  <c:v>1.0463230797588263E-3</c:v>
                </c:pt>
                <c:pt idx="2894">
                  <c:v>8.4492318334772332E-4</c:v>
                </c:pt>
                <c:pt idx="2895">
                  <c:v>6.4185517358583688E-4</c:v>
                </c:pt>
                <c:pt idx="2896">
                  <c:v>4.3775025054904049E-4</c:v>
                </c:pt>
                <c:pt idx="2897">
                  <c:v>2.3029567237931037E-4</c:v>
                </c:pt>
                <c:pt idx="2898">
                  <c:v>2.5316156782251298E-5</c:v>
                </c:pt>
                <c:pt idx="2899">
                  <c:v>-1.8137563255771205E-4</c:v>
                </c:pt>
                <c:pt idx="2900">
                  <c:v>-3.8725967838015851E-4</c:v>
                </c:pt>
                <c:pt idx="2901">
                  <c:v>-5.9172034391652417E-4</c:v>
                </c:pt>
                <c:pt idx="2902">
                  <c:v>-7.9498921064524719E-4</c:v>
                </c:pt>
                <c:pt idx="2903">
                  <c:v>-9.9661888080160299E-4</c:v>
                </c:pt>
                <c:pt idx="2904">
                  <c:v>-1.1969875055285462E-3</c:v>
                </c:pt>
                <c:pt idx="2905">
                  <c:v>-1.394133699688882E-3</c:v>
                </c:pt>
                <c:pt idx="2906">
                  <c:v>-1.587721406212661E-3</c:v>
                </c:pt>
                <c:pt idx="2907">
                  <c:v>-1.7776341754101033E-3</c:v>
                </c:pt>
                <c:pt idx="2908">
                  <c:v>-1.9639982295495129E-3</c:v>
                </c:pt>
                <c:pt idx="2909">
                  <c:v>-2.1459335898024179E-3</c:v>
                </c:pt>
                <c:pt idx="2910">
                  <c:v>-2.3231324512190676E-3</c:v>
                </c:pt>
                <c:pt idx="2911">
                  <c:v>-2.4955639038142241E-3</c:v>
                </c:pt>
                <c:pt idx="2912">
                  <c:v>-2.6622040115623635E-3</c:v>
                </c:pt>
                <c:pt idx="2913">
                  <c:v>-2.8219901798527403E-3</c:v>
                </c:pt>
                <c:pt idx="2914">
                  <c:v>-2.9739986623411596E-3</c:v>
                </c:pt>
                <c:pt idx="2915">
                  <c:v>-3.1176439836712033E-3</c:v>
                </c:pt>
                <c:pt idx="2916">
                  <c:v>-3.2523989835886447E-3</c:v>
                </c:pt>
                <c:pt idx="2917">
                  <c:v>-3.3773341203791052E-3</c:v>
                </c:pt>
                <c:pt idx="2918">
                  <c:v>-3.4921746103050433E-3</c:v>
                </c:pt>
                <c:pt idx="2919">
                  <c:v>-3.5963739205551737E-3</c:v>
                </c:pt>
                <c:pt idx="2920">
                  <c:v>-3.6887020815998817E-3</c:v>
                </c:pt>
                <c:pt idx="2921">
                  <c:v>-3.7672472355465281E-3</c:v>
                </c:pt>
                <c:pt idx="2922">
                  <c:v>-3.8362287949740004E-3</c:v>
                </c:pt>
                <c:pt idx="2923">
                  <c:v>-3.8937205491313687E-3</c:v>
                </c:pt>
                <c:pt idx="2924">
                  <c:v>-3.9371120212539218E-3</c:v>
                </c:pt>
                <c:pt idx="2925">
                  <c:v>-3.9660963554136314E-3</c:v>
                </c:pt>
                <c:pt idx="2926">
                  <c:v>-3.9832629885595654E-3</c:v>
                </c:pt>
                <c:pt idx="2927">
                  <c:v>-3.9861233495034343E-3</c:v>
                </c:pt>
                <c:pt idx="2928">
                  <c:v>-3.9763578153528267E-3</c:v>
                </c:pt>
                <c:pt idx="2929">
                  <c:v>-3.9523321527230593E-3</c:v>
                </c:pt>
                <c:pt idx="2930">
                  <c:v>-3.9160916727264405E-3</c:v>
                </c:pt>
                <c:pt idx="2931">
                  <c:v>-3.8632013352491446E-3</c:v>
                </c:pt>
                <c:pt idx="2932">
                  <c:v>-3.7983500525900493E-3</c:v>
                </c:pt>
                <c:pt idx="2933">
                  <c:v>-3.7200774597374031E-3</c:v>
                </c:pt>
                <c:pt idx="2934">
                  <c:v>-3.6286914445625151E-3</c:v>
                </c:pt>
                <c:pt idx="2935">
                  <c:v>-3.5246747597629802E-3</c:v>
                </c:pt>
                <c:pt idx="2936">
                  <c:v>-3.4080790746622291E-3</c:v>
                </c:pt>
                <c:pt idx="2937">
                  <c:v>-3.2794048656361596E-3</c:v>
                </c:pt>
                <c:pt idx="2938">
                  <c:v>-3.139365589074905E-3</c:v>
                </c:pt>
                <c:pt idx="2939">
                  <c:v>-2.988334632944678E-3</c:v>
                </c:pt>
                <c:pt idx="2940">
                  <c:v>-2.8277735976424134E-3</c:v>
                </c:pt>
                <c:pt idx="2941">
                  <c:v>-2.6567405181262549E-3</c:v>
                </c:pt>
                <c:pt idx="2942">
                  <c:v>-2.4764767042539937E-3</c:v>
                </c:pt>
                <c:pt idx="2943">
                  <c:v>-2.2876709449689558E-3</c:v>
                </c:pt>
                <c:pt idx="2944">
                  <c:v>-2.091099896315618E-3</c:v>
                </c:pt>
                <c:pt idx="2945">
                  <c:v>-1.8863435494200775E-3</c:v>
                </c:pt>
                <c:pt idx="2946">
                  <c:v>-1.6774747563352843E-3</c:v>
                </c:pt>
                <c:pt idx="2947">
                  <c:v>-1.4618218748987388E-3</c:v>
                </c:pt>
                <c:pt idx="2948">
                  <c:v>-1.2419036814284024E-3</c:v>
                </c:pt>
                <c:pt idx="2949">
                  <c:v>-1.0162357898629848E-3</c:v>
                </c:pt>
                <c:pt idx="2950">
                  <c:v>-7.9020790803230323E-4</c:v>
                </c:pt>
                <c:pt idx="2951">
                  <c:v>-5.58631356744832E-4</c:v>
                </c:pt>
                <c:pt idx="2952">
                  <c:v>-3.2845637329437238E-4</c:v>
                </c:pt>
                <c:pt idx="2953">
                  <c:v>-9.7458819331874835E-5</c:v>
                </c:pt>
                <c:pt idx="2954">
                  <c:v>1.3510398808525004E-4</c:v>
                </c:pt>
                <c:pt idx="2955">
                  <c:v>3.6716850316309557E-4</c:v>
                </c:pt>
                <c:pt idx="2956">
                  <c:v>5.9767131609833601E-4</c:v>
                </c:pt>
                <c:pt idx="2957">
                  <c:v>8.256866352022163E-4</c:v>
                </c:pt>
                <c:pt idx="2958">
                  <c:v>1.0505947649817049E-3</c:v>
                </c:pt>
                <c:pt idx="2959">
                  <c:v>1.2714813581095052E-3</c:v>
                </c:pt>
                <c:pt idx="2960">
                  <c:v>1.4881671197005675E-3</c:v>
                </c:pt>
                <c:pt idx="2961">
                  <c:v>1.6995675433408852E-3</c:v>
                </c:pt>
                <c:pt idx="2962">
                  <c:v>1.9050821611171775E-3</c:v>
                </c:pt>
                <c:pt idx="2963">
                  <c:v>2.1045126943434189E-3</c:v>
                </c:pt>
                <c:pt idx="2964">
                  <c:v>2.2959093975783995E-3</c:v>
                </c:pt>
                <c:pt idx="2965">
                  <c:v>2.4809447977918175E-3</c:v>
                </c:pt>
                <c:pt idx="2966">
                  <c:v>2.6578139409517698E-3</c:v>
                </c:pt>
                <c:pt idx="2967">
                  <c:v>2.8260601732397195E-3</c:v>
                </c:pt>
                <c:pt idx="2968">
                  <c:v>2.9850254005261423E-3</c:v>
                </c:pt>
                <c:pt idx="2969">
                  <c:v>3.1340236908861119E-3</c:v>
                </c:pt>
                <c:pt idx="2970">
                  <c:v>3.2731370093588286E-3</c:v>
                </c:pt>
                <c:pt idx="2971">
                  <c:v>3.4017318017136589E-3</c:v>
                </c:pt>
                <c:pt idx="2972">
                  <c:v>3.5177950775029387E-3</c:v>
                </c:pt>
                <c:pt idx="2973">
                  <c:v>3.6239885782045067E-3</c:v>
                </c:pt>
                <c:pt idx="2974">
                  <c:v>3.7177195589557788E-3</c:v>
                </c:pt>
                <c:pt idx="2975">
                  <c:v>3.7991266573233484E-3</c:v>
                </c:pt>
                <c:pt idx="2976">
                  <c:v>3.8680792743980286E-3</c:v>
                </c:pt>
                <c:pt idx="2977">
                  <c:v>3.9242888497597328E-3</c:v>
                </c:pt>
                <c:pt idx="2978">
                  <c:v>3.9674303724251958E-3</c:v>
                </c:pt>
                <c:pt idx="2979">
                  <c:v>3.99757243810063E-3</c:v>
                </c:pt>
                <c:pt idx="2980">
                  <c:v>4.0142741337839127E-3</c:v>
                </c:pt>
                <c:pt idx="2981">
                  <c:v>4.0120970102231592E-3</c:v>
                </c:pt>
                <c:pt idx="2982">
                  <c:v>3.9866103848196777E-3</c:v>
                </c:pt>
                <c:pt idx="2983">
                  <c:v>3.9455882076615406E-3</c:v>
                </c:pt>
                <c:pt idx="2984">
                  <c:v>3.8904557183135902E-3</c:v>
                </c:pt>
                <c:pt idx="2985">
                  <c:v>3.8222241207594154E-3</c:v>
                </c:pt>
                <c:pt idx="2986">
                  <c:v>3.7420115117614561E-3</c:v>
                </c:pt>
                <c:pt idx="2987">
                  <c:v>3.6506683084319702E-3</c:v>
                </c:pt>
                <c:pt idx="2988">
                  <c:v>3.5485054402426552E-3</c:v>
                </c:pt>
                <c:pt idx="2989">
                  <c:v>3.4393135927370255E-3</c:v>
                </c:pt>
                <c:pt idx="2990">
                  <c:v>3.3177718201076734E-3</c:v>
                </c:pt>
                <c:pt idx="2991">
                  <c:v>3.1874438782237835E-3</c:v>
                </c:pt>
                <c:pt idx="2992">
                  <c:v>3.0487606686945279E-3</c:v>
                </c:pt>
                <c:pt idx="2993">
                  <c:v>2.9021872308394592E-3</c:v>
                </c:pt>
                <c:pt idx="2994">
                  <c:v>2.7485727672715843E-3</c:v>
                </c:pt>
                <c:pt idx="2995">
                  <c:v>2.5880822446026075E-3</c:v>
                </c:pt>
                <c:pt idx="2996">
                  <c:v>2.4214081704351242E-3</c:v>
                </c:pt>
                <c:pt idx="2997">
                  <c:v>2.2491612114186044E-3</c:v>
                </c:pt>
                <c:pt idx="2998">
                  <c:v>2.0711383867720867E-3</c:v>
                </c:pt>
                <c:pt idx="2999">
                  <c:v>1.8867676432384739E-3</c:v>
                </c:pt>
                <c:pt idx="3000">
                  <c:v>1.6992276950602569E-3</c:v>
                </c:pt>
                <c:pt idx="3001">
                  <c:v>1.5077420918313544E-3</c:v>
                </c:pt>
                <c:pt idx="3002">
                  <c:v>1.3150465612067341E-3</c:v>
                </c:pt>
                <c:pt idx="3003">
                  <c:v>1.1161287599739111E-3</c:v>
                </c:pt>
                <c:pt idx="3004">
                  <c:v>9.1583965608510454E-4</c:v>
                </c:pt>
                <c:pt idx="3005">
                  <c:v>7.1257585677542146E-4</c:v>
                </c:pt>
                <c:pt idx="3006">
                  <c:v>5.0883229148079856E-4</c:v>
                </c:pt>
                <c:pt idx="3007">
                  <c:v>3.0482475487580984E-4</c:v>
                </c:pt>
                <c:pt idx="3008">
                  <c:v>9.6881912641566537E-5</c:v>
                </c:pt>
                <c:pt idx="3009">
                  <c:v>-1.0889352817211595E-4</c:v>
                </c:pt>
                <c:pt idx="3010">
                  <c:v>-3.1569468249181831E-4</c:v>
                </c:pt>
                <c:pt idx="3011">
                  <c:v>-5.2061148197135587E-4</c:v>
                </c:pt>
                <c:pt idx="3012">
                  <c:v>-7.2436279792831293E-4</c:v>
                </c:pt>
                <c:pt idx="3013">
                  <c:v>-9.2655958829390705E-4</c:v>
                </c:pt>
                <c:pt idx="3014">
                  <c:v>-1.1284988639773674E-3</c:v>
                </c:pt>
                <c:pt idx="3015">
                  <c:v>-1.326088169969819E-3</c:v>
                </c:pt>
                <c:pt idx="3016">
                  <c:v>-1.5207001777013396E-3</c:v>
                </c:pt>
                <c:pt idx="3017">
                  <c:v>-1.7106568876683603E-3</c:v>
                </c:pt>
                <c:pt idx="3018">
                  <c:v>-1.8997428450087117E-3</c:v>
                </c:pt>
                <c:pt idx="3019">
                  <c:v>-2.0831466772156526E-3</c:v>
                </c:pt>
                <c:pt idx="3020">
                  <c:v>-2.2620301706922641E-3</c:v>
                </c:pt>
                <c:pt idx="3021">
                  <c:v>-2.4363240143436826E-3</c:v>
                </c:pt>
                <c:pt idx="3022">
                  <c:v>-2.6046492512380448E-3</c:v>
                </c:pt>
                <c:pt idx="3023">
                  <c:v>-2.7675633964846513E-3</c:v>
                </c:pt>
                <c:pt idx="3024">
                  <c:v>-2.9221300996067345E-3</c:v>
                </c:pt>
                <c:pt idx="3025">
                  <c:v>-3.0675111527163068E-3</c:v>
                </c:pt>
                <c:pt idx="3026">
                  <c:v>-3.2066795743962984E-3</c:v>
                </c:pt>
                <c:pt idx="3027">
                  <c:v>-3.3350524296751338E-3</c:v>
                </c:pt>
                <c:pt idx="3028">
                  <c:v>-3.4535419837669057E-3</c:v>
                </c:pt>
                <c:pt idx="3029">
                  <c:v>-3.5614237266658466E-3</c:v>
                </c:pt>
                <c:pt idx="3030">
                  <c:v>-3.658119751715927E-3</c:v>
                </c:pt>
                <c:pt idx="3031">
                  <c:v>-3.74329592156597E-3</c:v>
                </c:pt>
                <c:pt idx="3032">
                  <c:v>-3.8135712093725349E-3</c:v>
                </c:pt>
                <c:pt idx="3033">
                  <c:v>-3.8743375650024947E-3</c:v>
                </c:pt>
                <c:pt idx="3034">
                  <c:v>-3.9222886203286594E-3</c:v>
                </c:pt>
                <c:pt idx="3035">
                  <c:v>-3.9570855206265756E-3</c:v>
                </c:pt>
                <c:pt idx="3036">
                  <c:v>-3.9785931445742578E-3</c:v>
                </c:pt>
                <c:pt idx="3037">
                  <c:v>-3.9867299587713345E-3</c:v>
                </c:pt>
                <c:pt idx="3038">
                  <c:v>-3.9812047409252538E-3</c:v>
                </c:pt>
                <c:pt idx="3039">
                  <c:v>-3.9619133988835487E-3</c:v>
                </c:pt>
                <c:pt idx="3040">
                  <c:v>-3.9287791138320205E-3</c:v>
                </c:pt>
                <c:pt idx="3041">
                  <c:v>-3.8821990397819306E-3</c:v>
                </c:pt>
                <c:pt idx="3042">
                  <c:v>-3.8219008042546521E-3</c:v>
                </c:pt>
                <c:pt idx="3043">
                  <c:v>-3.7481820704857727E-3</c:v>
                </c:pt>
                <c:pt idx="3044">
                  <c:v>-3.6612314448668526E-3</c:v>
                </c:pt>
                <c:pt idx="3045">
                  <c:v>-3.5616390413652499E-3</c:v>
                </c:pt>
                <c:pt idx="3046">
                  <c:v>-3.4492950473598016E-3</c:v>
                </c:pt>
                <c:pt idx="3047">
                  <c:v>-3.3246746755279943E-3</c:v>
                </c:pt>
                <c:pt idx="3048">
                  <c:v>-3.1884079292545664E-3</c:v>
                </c:pt>
                <c:pt idx="3049">
                  <c:v>-3.0411326590921162E-3</c:v>
                </c:pt>
                <c:pt idx="3050">
                  <c:v>-2.8846294419037077E-3</c:v>
                </c:pt>
                <c:pt idx="3051">
                  <c:v>-2.7169368725512566E-3</c:v>
                </c:pt>
                <c:pt idx="3052">
                  <c:v>-2.5378459225915417E-3</c:v>
                </c:pt>
                <c:pt idx="3053">
                  <c:v>-2.3517720870910308E-3</c:v>
                </c:pt>
                <c:pt idx="3054">
                  <c:v>-2.1595041138176008E-3</c:v>
                </c:pt>
                <c:pt idx="3055">
                  <c:v>-1.9585281839885615E-3</c:v>
                </c:pt>
                <c:pt idx="3056">
                  <c:v>-1.7502264939585066E-3</c:v>
                </c:pt>
                <c:pt idx="3057">
                  <c:v>-1.5363492701079284E-3</c:v>
                </c:pt>
                <c:pt idx="3058">
                  <c:v>-1.3173593349152801E-3</c:v>
                </c:pt>
                <c:pt idx="3059">
                  <c:v>-1.093748431814201E-3</c:v>
                </c:pt>
                <c:pt idx="3060">
                  <c:v>-8.6822460730984208E-4</c:v>
                </c:pt>
                <c:pt idx="3061">
                  <c:v>-6.3827004324024106E-4</c:v>
                </c:pt>
                <c:pt idx="3062">
                  <c:v>-4.0706882737029382E-4</c:v>
                </c:pt>
                <c:pt idx="3063">
                  <c:v>-1.778042482666331E-4</c:v>
                </c:pt>
                <c:pt idx="3064">
                  <c:v>5.6374700927452892E-5</c:v>
                </c:pt>
                <c:pt idx="3065">
                  <c:v>2.8801782543763643E-4</c:v>
                </c:pt>
                <c:pt idx="3066">
                  <c:v>5.1886935353939734E-4</c:v>
                </c:pt>
                <c:pt idx="3067">
                  <c:v>7.4789469716463053E-4</c:v>
                </c:pt>
                <c:pt idx="3068">
                  <c:v>9.7383826172248167E-4</c:v>
                </c:pt>
                <c:pt idx="3069">
                  <c:v>1.1965121177063276E-3</c:v>
                </c:pt>
                <c:pt idx="3070">
                  <c:v>1.4147152466543744E-3</c:v>
                </c:pt>
                <c:pt idx="3071">
                  <c:v>1.6277829750397377E-3</c:v>
                </c:pt>
                <c:pt idx="3072">
                  <c:v>1.8355661115081467E-3</c:v>
                </c:pt>
                <c:pt idx="3073">
                  <c:v>2.0373392070678342E-3</c:v>
                </c:pt>
                <c:pt idx="3074">
                  <c:v>2.2308372628528916E-3</c:v>
                </c:pt>
                <c:pt idx="3075">
                  <c:v>2.4184201185255549E-3</c:v>
                </c:pt>
                <c:pt idx="3076">
                  <c:v>2.5986636640311644E-3</c:v>
                </c:pt>
                <c:pt idx="3077">
                  <c:v>2.7704769308495303E-3</c:v>
                </c:pt>
                <c:pt idx="3078">
                  <c:v>2.9320440351042754E-3</c:v>
                </c:pt>
                <c:pt idx="3079">
                  <c:v>3.0846898637156839E-3</c:v>
                </c:pt>
                <c:pt idx="3080">
                  <c:v>3.2271683187851119E-3</c:v>
                </c:pt>
                <c:pt idx="3081">
                  <c:v>3.3592718611530348E-3</c:v>
                </c:pt>
                <c:pt idx="3082">
                  <c:v>3.4802610262136824E-3</c:v>
                </c:pt>
                <c:pt idx="3083">
                  <c:v>3.5898125192441732E-3</c:v>
                </c:pt>
                <c:pt idx="3084">
                  <c:v>3.687584437954472E-3</c:v>
                </c:pt>
                <c:pt idx="3085">
                  <c:v>3.7733971145143541E-3</c:v>
                </c:pt>
                <c:pt idx="3086">
                  <c:v>3.8466280178516832E-3</c:v>
                </c:pt>
                <c:pt idx="3087">
                  <c:v>3.9072191127547118E-3</c:v>
                </c:pt>
                <c:pt idx="3088">
                  <c:v>3.9549950304330339E-3</c:v>
                </c:pt>
                <c:pt idx="3089">
                  <c:v>3.9895903716754971E-3</c:v>
                </c:pt>
                <c:pt idx="3090">
                  <c:v>4.0109444327647292E-3</c:v>
                </c:pt>
                <c:pt idx="3091">
                  <c:v>4.0170216211063477E-3</c:v>
                </c:pt>
                <c:pt idx="3092">
                  <c:v>3.9982558091115269E-3</c:v>
                </c:pt>
                <c:pt idx="3093">
                  <c:v>3.962266861192526E-3</c:v>
                </c:pt>
                <c:pt idx="3094">
                  <c:v>3.9117575631118506E-3</c:v>
                </c:pt>
                <c:pt idx="3095">
                  <c:v>3.8480991801955466E-3</c:v>
                </c:pt>
                <c:pt idx="3096">
                  <c:v>3.7717938762779901E-3</c:v>
                </c:pt>
                <c:pt idx="3097">
                  <c:v>3.6841622354078507E-3</c:v>
                </c:pt>
                <c:pt idx="3098">
                  <c:v>3.5857041433377534E-3</c:v>
                </c:pt>
                <c:pt idx="3099">
                  <c:v>3.4782213087523606E-3</c:v>
                </c:pt>
                <c:pt idx="3100">
                  <c:v>3.361629729721205E-3</c:v>
                </c:pt>
                <c:pt idx="3101">
                  <c:v>3.2336604450000084E-3</c:v>
                </c:pt>
                <c:pt idx="3102">
                  <c:v>3.0982469464174711E-3</c:v>
                </c:pt>
                <c:pt idx="3103">
                  <c:v>2.9523976726852919E-3</c:v>
                </c:pt>
                <c:pt idx="3104">
                  <c:v>2.8018520532663294E-3</c:v>
                </c:pt>
                <c:pt idx="3105">
                  <c:v>2.641918623533801E-3</c:v>
                </c:pt>
                <c:pt idx="3106">
                  <c:v>2.478893791738157E-3</c:v>
                </c:pt>
                <c:pt idx="3107">
                  <c:v>2.3098598997353115E-3</c:v>
                </c:pt>
                <c:pt idx="3108">
                  <c:v>2.1338612877753738E-3</c:v>
                </c:pt>
                <c:pt idx="3109">
                  <c:v>1.9527571438924252E-3</c:v>
                </c:pt>
                <c:pt idx="3110">
                  <c:v>1.7671499943628932E-3</c:v>
                </c:pt>
                <c:pt idx="3111">
                  <c:v>1.5753887705630687E-3</c:v>
                </c:pt>
                <c:pt idx="3112">
                  <c:v>1.3817454695128628E-3</c:v>
                </c:pt>
                <c:pt idx="3113">
                  <c:v>1.1849645117311125E-3</c:v>
                </c:pt>
                <c:pt idx="3114">
                  <c:v>9.8568398774245836E-4</c:v>
                </c:pt>
                <c:pt idx="3115">
                  <c:v>7.8372807640780806E-4</c:v>
                </c:pt>
                <c:pt idx="3116">
                  <c:v>5.7977001111475523E-4</c:v>
                </c:pt>
                <c:pt idx="3117">
                  <c:v>3.7556506570679549E-4</c:v>
                </c:pt>
                <c:pt idx="3118">
                  <c:v>1.6825312909962697E-4</c:v>
                </c:pt>
                <c:pt idx="3119">
                  <c:v>-3.7369464002900976E-5</c:v>
                </c:pt>
                <c:pt idx="3120">
                  <c:v>-2.4390907902671621E-4</c:v>
                </c:pt>
                <c:pt idx="3121">
                  <c:v>-4.4926503656728123E-4</c:v>
                </c:pt>
                <c:pt idx="3122">
                  <c:v>-6.5365100812286858E-4</c:v>
                </c:pt>
                <c:pt idx="3123">
                  <c:v>-8.5664748316249817E-4</c:v>
                </c:pt>
                <c:pt idx="3124">
                  <c:v>-1.0592851374386925E-3</c:v>
                </c:pt>
                <c:pt idx="3125">
                  <c:v>-1.2576588324001436E-3</c:v>
                </c:pt>
                <c:pt idx="3126">
                  <c:v>-1.4525718760192152E-3</c:v>
                </c:pt>
                <c:pt idx="3127">
                  <c:v>-1.6448100776407237E-3</c:v>
                </c:pt>
                <c:pt idx="3128">
                  <c:v>-1.8377450323986411E-3</c:v>
                </c:pt>
                <c:pt idx="3129">
                  <c:v>-2.0200659765576834E-3</c:v>
                </c:pt>
                <c:pt idx="3130">
                  <c:v>-2.2007394619850684E-3</c:v>
                </c:pt>
                <c:pt idx="3131">
                  <c:v>-2.3764960081074094E-3</c:v>
                </c:pt>
                <c:pt idx="3132">
                  <c:v>-2.5472428023700644E-3</c:v>
                </c:pt>
                <c:pt idx="3133">
                  <c:v>-2.7119014352025017E-3</c:v>
                </c:pt>
                <c:pt idx="3134">
                  <c:v>-2.8694695752439214E-3</c:v>
                </c:pt>
                <c:pt idx="3135">
                  <c:v>-3.019005411929454E-3</c:v>
                </c:pt>
                <c:pt idx="3136">
                  <c:v>-3.1599336198506744E-3</c:v>
                </c:pt>
                <c:pt idx="3137">
                  <c:v>-3.2916715285147835E-3</c:v>
                </c:pt>
                <c:pt idx="3138">
                  <c:v>-3.4136741162664741E-3</c:v>
                </c:pt>
                <c:pt idx="3139">
                  <c:v>-3.5252963861934772E-3</c:v>
                </c:pt>
                <c:pt idx="3140">
                  <c:v>-3.6258716246873046E-3</c:v>
                </c:pt>
                <c:pt idx="3141">
                  <c:v>-3.7151039931151431E-3</c:v>
                </c:pt>
                <c:pt idx="3142">
                  <c:v>-3.7894738551503826E-3</c:v>
                </c:pt>
                <c:pt idx="3143">
                  <c:v>-3.8545542025104351E-3</c:v>
                </c:pt>
                <c:pt idx="3144">
                  <c:v>-3.9070365045338756E-3</c:v>
                </c:pt>
                <c:pt idx="3145">
                  <c:v>-3.946444277320979E-3</c:v>
                </c:pt>
                <c:pt idx="3146">
                  <c:v>-3.9723926431679581E-3</c:v>
                </c:pt>
                <c:pt idx="3147">
                  <c:v>-3.9853021306995515E-3</c:v>
                </c:pt>
                <c:pt idx="3148">
                  <c:v>-3.9844749537762125E-3</c:v>
                </c:pt>
                <c:pt idx="3149">
                  <c:v>-3.9693419977968603E-3</c:v>
                </c:pt>
                <c:pt idx="3150">
                  <c:v>-3.9410287406323186E-3</c:v>
                </c:pt>
                <c:pt idx="3151">
                  <c:v>-3.8997283388741422E-3</c:v>
                </c:pt>
                <c:pt idx="3152">
                  <c:v>-3.8439701183738961E-3</c:v>
                </c:pt>
                <c:pt idx="3153">
                  <c:v>-3.7748717243766272E-3</c:v>
                </c:pt>
                <c:pt idx="3154">
                  <c:v>-3.6934632055077854E-3</c:v>
                </c:pt>
                <c:pt idx="3155">
                  <c:v>-3.5969013335963584E-3</c:v>
                </c:pt>
                <c:pt idx="3156">
                  <c:v>-3.4892724915759343E-3</c:v>
                </c:pt>
                <c:pt idx="3157">
                  <c:v>-3.3688824996417344E-3</c:v>
                </c:pt>
                <c:pt idx="3158">
                  <c:v>-3.2369317921283614E-3</c:v>
                </c:pt>
                <c:pt idx="3159">
                  <c:v>-3.0931744042994591E-3</c:v>
                </c:pt>
                <c:pt idx="3160">
                  <c:v>-2.9387592819398733E-3</c:v>
                </c:pt>
                <c:pt idx="3161">
                  <c:v>-2.7751524826032936E-3</c:v>
                </c:pt>
                <c:pt idx="3162">
                  <c:v>-2.6011389005942132E-3</c:v>
                </c:pt>
                <c:pt idx="3163">
                  <c:v>-2.4182022130269099E-3</c:v>
                </c:pt>
                <c:pt idx="3164">
                  <c:v>-2.2268818155979364E-3</c:v>
                </c:pt>
                <c:pt idx="3165">
                  <c:v>-2.0280055912231809E-3</c:v>
                </c:pt>
                <c:pt idx="3166">
                  <c:v>-1.8222974325087238E-3</c:v>
                </c:pt>
                <c:pt idx="3167">
                  <c:v>-1.6100585216898278E-3</c:v>
                </c:pt>
                <c:pt idx="3168">
                  <c:v>-1.3935214558571385E-3</c:v>
                </c:pt>
                <c:pt idx="3169">
                  <c:v>-1.1712763941155169E-3</c:v>
                </c:pt>
                <c:pt idx="3170">
                  <c:v>-9.4556849334181958E-4</c:v>
                </c:pt>
                <c:pt idx="3171">
                  <c:v>-7.1756599270478283E-4</c:v>
                </c:pt>
                <c:pt idx="3172">
                  <c:v>-4.8559840214323913E-4</c:v>
                </c:pt>
                <c:pt idx="3173">
                  <c:v>-2.5726434673223331E-4</c:v>
                </c:pt>
                <c:pt idx="3174">
                  <c:v>-2.3508717519105105E-5</c:v>
                </c:pt>
                <c:pt idx="3175">
                  <c:v>2.0903112136561042E-4</c:v>
                </c:pt>
                <c:pt idx="3176">
                  <c:v>4.4061021903063491E-4</c:v>
                </c:pt>
                <c:pt idx="3177">
                  <c:v>6.7039206661045903E-4</c:v>
                </c:pt>
                <c:pt idx="3178">
                  <c:v>8.964957165162879E-4</c:v>
                </c:pt>
                <c:pt idx="3179">
                  <c:v>1.1208738394926643E-3</c:v>
                </c:pt>
                <c:pt idx="3180">
                  <c:v>1.3407214663413436E-3</c:v>
                </c:pt>
                <c:pt idx="3181">
                  <c:v>1.5557150619992521E-3</c:v>
                </c:pt>
                <c:pt idx="3182">
                  <c:v>1.7653814809573953E-3</c:v>
                </c:pt>
                <c:pt idx="3183">
                  <c:v>1.9691962566068533E-3</c:v>
                </c:pt>
                <c:pt idx="3184">
                  <c:v>2.1665105815539265E-3</c:v>
                </c:pt>
                <c:pt idx="3185">
                  <c:v>2.3557062432241205E-3</c:v>
                </c:pt>
                <c:pt idx="3186">
                  <c:v>2.5382776885608527E-3</c:v>
                </c:pt>
                <c:pt idx="3187">
                  <c:v>2.7125403031666995E-3</c:v>
                </c:pt>
                <c:pt idx="3188">
                  <c:v>2.8779639060731999E-3</c:v>
                </c:pt>
                <c:pt idx="3189">
                  <c:v>3.0339303786324212E-3</c:v>
                </c:pt>
                <c:pt idx="3190">
                  <c:v>3.180114268812928E-3</c:v>
                </c:pt>
                <c:pt idx="3191">
                  <c:v>3.3156851367667217E-3</c:v>
                </c:pt>
                <c:pt idx="3192">
                  <c:v>3.4407303376358667E-3</c:v>
                </c:pt>
                <c:pt idx="3193">
                  <c:v>3.5540968714113941E-3</c:v>
                </c:pt>
                <c:pt idx="3194">
                  <c:v>3.6559508670714336E-3</c:v>
                </c:pt>
                <c:pt idx="3195">
                  <c:v>3.7459532122843253E-3</c:v>
                </c:pt>
                <c:pt idx="3196">
                  <c:v>3.8235497862302292E-3</c:v>
                </c:pt>
                <c:pt idx="3197">
                  <c:v>3.8883747071966068E-3</c:v>
                </c:pt>
                <c:pt idx="3198">
                  <c:v>3.9406649631121282E-3</c:v>
                </c:pt>
                <c:pt idx="3199">
                  <c:v>3.9798847571006213E-3</c:v>
                </c:pt>
                <c:pt idx="3200">
                  <c:v>4.005137868682021E-3</c:v>
                </c:pt>
                <c:pt idx="3201">
                  <c:v>4.0177263043646647E-3</c:v>
                </c:pt>
                <c:pt idx="3202">
                  <c:v>4.0077634923895884E-3</c:v>
                </c:pt>
                <c:pt idx="3203">
                  <c:v>3.9770902602502961E-3</c:v>
                </c:pt>
                <c:pt idx="3204">
                  <c:v>3.9322218254895513E-3</c:v>
                </c:pt>
                <c:pt idx="3205">
                  <c:v>3.8722140269929206E-3</c:v>
                </c:pt>
                <c:pt idx="3206">
                  <c:v>3.7997370255557217E-3</c:v>
                </c:pt>
                <c:pt idx="3207">
                  <c:v>3.7164447121453836E-3</c:v>
                </c:pt>
                <c:pt idx="3208">
                  <c:v>3.6217880745826325E-3</c:v>
                </c:pt>
                <c:pt idx="3209">
                  <c:v>3.517640794545529E-3</c:v>
                </c:pt>
                <c:pt idx="3210">
                  <c:v>3.4042153705753919E-3</c:v>
                </c:pt>
                <c:pt idx="3211">
                  <c:v>3.2798680943617597E-3</c:v>
                </c:pt>
                <c:pt idx="3212">
                  <c:v>3.1467912436753398E-3</c:v>
                </c:pt>
                <c:pt idx="3213">
                  <c:v>3.0055908959601974E-3</c:v>
                </c:pt>
                <c:pt idx="3214">
                  <c:v>2.8568488144795623E-3</c:v>
                </c:pt>
                <c:pt idx="3215">
                  <c:v>2.7008669091378446E-3</c:v>
                </c:pt>
                <c:pt idx="3216">
                  <c:v>2.5384928319375222E-3</c:v>
                </c:pt>
                <c:pt idx="3217">
                  <c:v>2.370025327010028E-3</c:v>
                </c:pt>
                <c:pt idx="3218">
                  <c:v>2.1956980215267485E-3</c:v>
                </c:pt>
                <c:pt idx="3219">
                  <c:v>2.0163404135991048E-3</c:v>
                </c:pt>
                <c:pt idx="3220">
                  <c:v>1.8321148866374815E-3</c:v>
                </c:pt>
                <c:pt idx="3221">
                  <c:v>1.6417286582468549E-3</c:v>
                </c:pt>
                <c:pt idx="3222">
                  <c:v>1.4486196520221428E-3</c:v>
                </c:pt>
                <c:pt idx="3223">
                  <c:v>1.2537153660300282E-3</c:v>
                </c:pt>
                <c:pt idx="3224">
                  <c:v>1.0550638985399319E-3</c:v>
                </c:pt>
                <c:pt idx="3225">
                  <c:v>8.5383638230340786E-4</c:v>
                </c:pt>
                <c:pt idx="3226">
                  <c:v>6.5050017125245496E-4</c:v>
                </c:pt>
                <c:pt idx="3227">
                  <c:v>4.4656221805949858E-4</c:v>
                </c:pt>
                <c:pt idx="3228">
                  <c:v>2.3908217801382747E-4</c:v>
                </c:pt>
                <c:pt idx="3229">
                  <c:v>3.3954872426633642E-5</c:v>
                </c:pt>
                <c:pt idx="3230">
                  <c:v>-1.7313815561459389E-4</c:v>
                </c:pt>
                <c:pt idx="3231">
                  <c:v>-3.7860816033941092E-4</c:v>
                </c:pt>
                <c:pt idx="3232">
                  <c:v>-5.8326985356504935E-4</c:v>
                </c:pt>
                <c:pt idx="3233">
                  <c:v>-7.866831716447642E-4</c:v>
                </c:pt>
                <c:pt idx="3234">
                  <c:v>-9.8832601363507688E-4</c:v>
                </c:pt>
                <c:pt idx="3235">
                  <c:v>-1.1892977150141926E-3</c:v>
                </c:pt>
                <c:pt idx="3236">
                  <c:v>-1.3861529213934354E-3</c:v>
                </c:pt>
                <c:pt idx="3237">
                  <c:v>-1.5798654284702174E-3</c:v>
                </c:pt>
                <c:pt idx="3238">
                  <c:v>-1.7701214569690871E-3</c:v>
                </c:pt>
                <c:pt idx="3239">
                  <c:v>-1.9532417361320942E-3</c:v>
                </c:pt>
                <c:pt idx="3240">
                  <c:v>-2.138731676034844E-3</c:v>
                </c:pt>
                <c:pt idx="3241">
                  <c:v>-2.3162588174917564E-3</c:v>
                </c:pt>
                <c:pt idx="3242">
                  <c:v>-2.4887566606222045E-3</c:v>
                </c:pt>
                <c:pt idx="3243">
                  <c:v>-2.6557538867774122E-3</c:v>
                </c:pt>
                <c:pt idx="3244">
                  <c:v>-2.81582790714896E-3</c:v>
                </c:pt>
                <c:pt idx="3245">
                  <c:v>-2.9681815916557941E-3</c:v>
                </c:pt>
                <c:pt idx="3246">
                  <c:v>-3.1121419571027431E-3</c:v>
                </c:pt>
                <c:pt idx="3247">
                  <c:v>-3.2440795225118779E-3</c:v>
                </c:pt>
                <c:pt idx="3248">
                  <c:v>-3.3725469717952872E-3</c:v>
                </c:pt>
                <c:pt idx="3249">
                  <c:v>-3.4878357024941131E-3</c:v>
                </c:pt>
                <c:pt idx="3250">
                  <c:v>-3.5919487801784888E-3</c:v>
                </c:pt>
                <c:pt idx="3251">
                  <c:v>-3.6854887656526669E-3</c:v>
                </c:pt>
                <c:pt idx="3252">
                  <c:v>-3.7641588339565601E-3</c:v>
                </c:pt>
                <c:pt idx="3253">
                  <c:v>-3.8352755602096833E-3</c:v>
                </c:pt>
                <c:pt idx="3254">
                  <c:v>-3.8902917108862289E-3</c:v>
                </c:pt>
                <c:pt idx="3255">
                  <c:v>-3.9342373451312918E-3</c:v>
                </c:pt>
                <c:pt idx="3256">
                  <c:v>-3.9642975053614873E-3</c:v>
                </c:pt>
                <c:pt idx="3257">
                  <c:v>-3.9823477536239937E-3</c:v>
                </c:pt>
                <c:pt idx="3258">
                  <c:v>-3.9856447953639726E-3</c:v>
                </c:pt>
                <c:pt idx="3259">
                  <c:v>-3.9764534222548192E-3</c:v>
                </c:pt>
                <c:pt idx="3260">
                  <c:v>-3.9543030005580737E-3</c:v>
                </c:pt>
                <c:pt idx="3261">
                  <c:v>-3.9156567344040827E-3</c:v>
                </c:pt>
                <c:pt idx="3262">
                  <c:v>-3.8646089389705041E-3</c:v>
                </c:pt>
                <c:pt idx="3263">
                  <c:v>-3.800259573087772E-3</c:v>
                </c:pt>
                <c:pt idx="3264">
                  <c:v>-3.7224412979752208E-3</c:v>
                </c:pt>
                <c:pt idx="3265">
                  <c:v>-3.6314373539404476E-3</c:v>
                </c:pt>
                <c:pt idx="3266">
                  <c:v>-3.5277885766043515E-3</c:v>
                </c:pt>
                <c:pt idx="3267">
                  <c:v>-3.4115879085946377E-3</c:v>
                </c:pt>
                <c:pt idx="3268">
                  <c:v>-3.2834608045011482E-3</c:v>
                </c:pt>
                <c:pt idx="3269">
                  <c:v>-3.1437299711595257E-3</c:v>
                </c:pt>
                <c:pt idx="3270">
                  <c:v>-2.9929629375186062E-3</c:v>
                </c:pt>
                <c:pt idx="3271">
                  <c:v>-2.8328010027739436E-3</c:v>
                </c:pt>
                <c:pt idx="3272">
                  <c:v>-2.6618681725929516E-3</c:v>
                </c:pt>
                <c:pt idx="3273">
                  <c:v>-2.4820587580456355E-3</c:v>
                </c:pt>
                <c:pt idx="3274">
                  <c:v>-2.2933023804233565E-3</c:v>
                </c:pt>
                <c:pt idx="3275">
                  <c:v>-2.095305199331432E-3</c:v>
                </c:pt>
                <c:pt idx="3276">
                  <c:v>-1.8935662574689482E-3</c:v>
                </c:pt>
                <c:pt idx="3277">
                  <c:v>-1.6837679171514131E-3</c:v>
                </c:pt>
                <c:pt idx="3278">
                  <c:v>-1.4682394467757653E-3</c:v>
                </c:pt>
                <c:pt idx="3279">
                  <c:v>-1.2483929029960539E-3</c:v>
                </c:pt>
                <c:pt idx="3280">
                  <c:v>-1.0239305440804536E-3</c:v>
                </c:pt>
                <c:pt idx="3281">
                  <c:v>-7.9692310190404569E-4</c:v>
                </c:pt>
                <c:pt idx="3282">
                  <c:v>-5.6535833497972643E-4</c:v>
                </c:pt>
                <c:pt idx="3283">
                  <c:v>-3.3455938077431302E-4</c:v>
                </c:pt>
                <c:pt idx="3284">
                  <c:v>-1.0417252385486186E-4</c:v>
                </c:pt>
                <c:pt idx="3285">
                  <c:v>1.2857590475612302E-4</c:v>
                </c:pt>
                <c:pt idx="3286">
                  <c:v>3.6085368137772633E-4</c:v>
                </c:pt>
                <c:pt idx="3287">
                  <c:v>5.9132798043737278E-4</c:v>
                </c:pt>
                <c:pt idx="3288">
                  <c:v>8.195017850224362E-4</c:v>
                </c:pt>
                <c:pt idx="3289">
                  <c:v>1.0445812992589953E-3</c:v>
                </c:pt>
                <c:pt idx="3290">
                  <c:v>1.2657741438946157E-3</c:v>
                </c:pt>
                <c:pt idx="3291">
                  <c:v>1.4825180169354413E-3</c:v>
                </c:pt>
                <c:pt idx="3292">
                  <c:v>1.6942394021591811E-3</c:v>
                </c:pt>
                <c:pt idx="3293">
                  <c:v>1.9001418110884405E-3</c:v>
                </c:pt>
                <c:pt idx="3294">
                  <c:v>2.0997229483845636E-3</c:v>
                </c:pt>
                <c:pt idx="3295">
                  <c:v>2.2923200964528601E-3</c:v>
                </c:pt>
                <c:pt idx="3296">
                  <c:v>2.4767829242228201E-3</c:v>
                </c:pt>
                <c:pt idx="3297">
                  <c:v>2.6539728353973668E-3</c:v>
                </c:pt>
                <c:pt idx="3298">
                  <c:v>2.8225878862827569E-3</c:v>
                </c:pt>
                <c:pt idx="3299">
                  <c:v>2.981712219637056E-3</c:v>
                </c:pt>
                <c:pt idx="3300">
                  <c:v>3.1312888819872153E-3</c:v>
                </c:pt>
                <c:pt idx="3301">
                  <c:v>3.2708148161694206E-3</c:v>
                </c:pt>
                <c:pt idx="3302">
                  <c:v>3.3988567482560739E-3</c:v>
                </c:pt>
                <c:pt idx="3303">
                  <c:v>3.5161866213882509E-3</c:v>
                </c:pt>
                <c:pt idx="3304">
                  <c:v>3.6229351645806762E-3</c:v>
                </c:pt>
                <c:pt idx="3305">
                  <c:v>3.7175621264650127E-3</c:v>
                </c:pt>
                <c:pt idx="3306">
                  <c:v>3.7988416499873945E-3</c:v>
                </c:pt>
                <c:pt idx="3307">
                  <c:v>3.8682612141571759E-3</c:v>
                </c:pt>
                <c:pt idx="3308">
                  <c:v>3.9249325262912804E-3</c:v>
                </c:pt>
                <c:pt idx="3309">
                  <c:v>3.9686127079499867E-3</c:v>
                </c:pt>
                <c:pt idx="3310">
                  <c:v>3.9991340859358432E-3</c:v>
                </c:pt>
                <c:pt idx="3311">
                  <c:v>4.0170608704439489E-3</c:v>
                </c:pt>
                <c:pt idx="3312">
                  <c:v>4.0151829809983147E-3</c:v>
                </c:pt>
                <c:pt idx="3313">
                  <c:v>3.9901712641400022E-3</c:v>
                </c:pt>
                <c:pt idx="3314">
                  <c:v>3.9496943349263264E-3</c:v>
                </c:pt>
                <c:pt idx="3315">
                  <c:v>3.894945270488559E-3</c:v>
                </c:pt>
                <c:pt idx="3316">
                  <c:v>3.8271263827435176E-3</c:v>
                </c:pt>
                <c:pt idx="3317">
                  <c:v>3.7472883052100947E-3</c:v>
                </c:pt>
                <c:pt idx="3318">
                  <c:v>3.6562956393825785E-3</c:v>
                </c:pt>
                <c:pt idx="3319">
                  <c:v>3.5544554246578763E-3</c:v>
                </c:pt>
                <c:pt idx="3320">
                  <c:v>3.4438367190507413E-3</c:v>
                </c:pt>
                <c:pt idx="3321">
                  <c:v>3.324279605895375E-3</c:v>
                </c:pt>
                <c:pt idx="3322">
                  <c:v>3.1942919773634282E-3</c:v>
                </c:pt>
                <c:pt idx="3323">
                  <c:v>3.0558324837515194E-3</c:v>
                </c:pt>
                <c:pt idx="3324">
                  <c:v>2.9094780837939371E-3</c:v>
                </c:pt>
                <c:pt idx="3325">
                  <c:v>2.7560746798985791E-3</c:v>
                </c:pt>
                <c:pt idx="3326">
                  <c:v>2.595869377838067E-3</c:v>
                </c:pt>
                <c:pt idx="3327">
                  <c:v>2.4293229699254848E-3</c:v>
                </c:pt>
                <c:pt idx="3328">
                  <c:v>2.2569013041626729E-3</c:v>
                </c:pt>
                <c:pt idx="3329">
                  <c:v>2.078244271328189E-3</c:v>
                </c:pt>
                <c:pt idx="3330">
                  <c:v>1.8946112133993998E-3</c:v>
                </c:pt>
                <c:pt idx="3331">
                  <c:v>1.7073016341947467E-3</c:v>
                </c:pt>
                <c:pt idx="3332">
                  <c:v>1.5168501722709893E-3</c:v>
                </c:pt>
                <c:pt idx="3333">
                  <c:v>1.3223948801208696E-3</c:v>
                </c:pt>
                <c:pt idx="3334">
                  <c:v>1.1245179401423444E-3</c:v>
                </c:pt>
                <c:pt idx="3335">
                  <c:v>9.2425803684859087E-4</c:v>
                </c:pt>
                <c:pt idx="3336">
                  <c:v>7.2139369723434044E-4</c:v>
                </c:pt>
                <c:pt idx="3337">
                  <c:v>5.1739700473485417E-4</c:v>
                </c:pt>
                <c:pt idx="3338">
                  <c:v>3.1425718874855679E-4</c:v>
                </c:pt>
                <c:pt idx="3339">
                  <c:v>1.0527368894897027E-4</c:v>
                </c:pt>
                <c:pt idx="3340">
                  <c:v>-1.004816071855652E-4</c:v>
                </c:pt>
                <c:pt idx="3341">
                  <c:v>-3.0643315538503302E-4</c:v>
                </c:pt>
                <c:pt idx="3342">
                  <c:v>-5.1240167531518832E-4</c:v>
                </c:pt>
                <c:pt idx="3343">
                  <c:v>-7.1633520128389083E-4</c:v>
                </c:pt>
                <c:pt idx="3344">
                  <c:v>-9.1867116222810186E-4</c:v>
                </c:pt>
                <c:pt idx="3345">
                  <c:v>-1.1207292898403054E-3</c:v>
                </c:pt>
                <c:pt idx="3346">
                  <c:v>-1.318435053592304E-3</c:v>
                </c:pt>
                <c:pt idx="3347">
                  <c:v>-1.5131732225567296E-3</c:v>
                </c:pt>
                <c:pt idx="3348">
                  <c:v>-1.7041710563886481E-3</c:v>
                </c:pt>
                <c:pt idx="3349">
                  <c:v>-1.8924105314207518E-3</c:v>
                </c:pt>
                <c:pt idx="3350">
                  <c:v>-2.0761689142690942E-3</c:v>
                </c:pt>
                <c:pt idx="3351">
                  <c:v>-2.2553869027825968E-3</c:v>
                </c:pt>
                <c:pt idx="3352">
                  <c:v>-2.4293634655574436E-3</c:v>
                </c:pt>
                <c:pt idx="3353">
                  <c:v>-2.5989764239865432E-3</c:v>
                </c:pt>
                <c:pt idx="3354">
                  <c:v>-2.7614277378038565E-3</c:v>
                </c:pt>
                <c:pt idx="3355">
                  <c:v>-2.9153123751044507E-3</c:v>
                </c:pt>
                <c:pt idx="3356">
                  <c:v>-3.0634095707130493E-3</c:v>
                </c:pt>
                <c:pt idx="3357">
                  <c:v>-3.2015952052165675E-3</c:v>
                </c:pt>
                <c:pt idx="3358">
                  <c:v>-3.3304739674813177E-3</c:v>
                </c:pt>
                <c:pt idx="3359">
                  <c:v>-3.4492299000037918E-3</c:v>
                </c:pt>
                <c:pt idx="3360">
                  <c:v>-3.5574938669165057E-3</c:v>
                </c:pt>
                <c:pt idx="3361">
                  <c:v>-3.6547264288123715E-3</c:v>
                </c:pt>
                <c:pt idx="3362">
                  <c:v>-3.74031455988727E-3</c:v>
                </c:pt>
                <c:pt idx="3363">
                  <c:v>-3.810980596567537E-3</c:v>
                </c:pt>
                <c:pt idx="3364">
                  <c:v>-3.8722017686402543E-3</c:v>
                </c:pt>
                <c:pt idx="3365">
                  <c:v>-3.9205386282468585E-3</c:v>
                </c:pt>
                <c:pt idx="3366">
                  <c:v>-3.9558806641059457E-3</c:v>
                </c:pt>
                <c:pt idx="3367">
                  <c:v>-3.9779433650662744E-3</c:v>
                </c:pt>
                <c:pt idx="3368">
                  <c:v>-3.9864729785182643E-3</c:v>
                </c:pt>
                <c:pt idx="3369">
                  <c:v>-3.98135319866047E-3</c:v>
                </c:pt>
                <c:pt idx="3370">
                  <c:v>-3.9625920117341284E-3</c:v>
                </c:pt>
                <c:pt idx="3371">
                  <c:v>-3.930086926460713E-3</c:v>
                </c:pt>
                <c:pt idx="3372">
                  <c:v>-3.8837108217007477E-3</c:v>
                </c:pt>
                <c:pt idx="3373">
                  <c:v>-3.8239086552292467E-3</c:v>
                </c:pt>
                <c:pt idx="3374">
                  <c:v>-3.7507772941625106E-3</c:v>
                </c:pt>
                <c:pt idx="3375">
                  <c:v>-3.6642867489978803E-3</c:v>
                </c:pt>
                <c:pt idx="3376">
                  <c:v>-3.5647911224812034E-3</c:v>
                </c:pt>
                <c:pt idx="3377">
                  <c:v>-3.4528276163145466E-3</c:v>
                </c:pt>
                <c:pt idx="3378">
                  <c:v>-3.3288019789383672E-3</c:v>
                </c:pt>
                <c:pt idx="3379">
                  <c:v>-3.1926588202488837E-3</c:v>
                </c:pt>
                <c:pt idx="3380">
                  <c:v>-3.0456352690002575E-3</c:v>
                </c:pt>
                <c:pt idx="3381">
                  <c:v>-2.8883965025768843E-3</c:v>
                </c:pt>
                <c:pt idx="3382">
                  <c:v>-2.7205517368855681E-3</c:v>
                </c:pt>
                <c:pt idx="3383">
                  <c:v>-2.5434493285712012E-3</c:v>
                </c:pt>
                <c:pt idx="3384">
                  <c:v>-2.3593497082546877E-3</c:v>
                </c:pt>
                <c:pt idx="3385">
                  <c:v>-2.1659749364998371E-3</c:v>
                </c:pt>
                <c:pt idx="3386">
                  <c:v>-1.9645337490146186E-3</c:v>
                </c:pt>
                <c:pt idx="3387">
                  <c:v>-1.7568210376616156E-3</c:v>
                </c:pt>
                <c:pt idx="3388">
                  <c:v>-1.5429907966292289E-3</c:v>
                </c:pt>
                <c:pt idx="3389">
                  <c:v>-1.3241016487216539E-3</c:v>
                </c:pt>
                <c:pt idx="3390">
                  <c:v>-1.101034156264058E-3</c:v>
                </c:pt>
                <c:pt idx="3391">
                  <c:v>-8.7477921189349495E-4</c:v>
                </c:pt>
                <c:pt idx="3392">
                  <c:v>-6.4529689885739483E-4</c:v>
                </c:pt>
                <c:pt idx="3393">
                  <c:v>-4.1384530567134536E-4</c:v>
                </c:pt>
                <c:pt idx="3394">
                  <c:v>-1.846788777022379E-4</c:v>
                </c:pt>
                <c:pt idx="3395">
                  <c:v>4.9584013130155036E-5</c:v>
                </c:pt>
                <c:pt idx="3396">
                  <c:v>2.8122449960932272E-4</c:v>
                </c:pt>
                <c:pt idx="3397">
                  <c:v>5.124177699226129E-4</c:v>
                </c:pt>
                <c:pt idx="3398">
                  <c:v>7.4135875548031471E-4</c:v>
                </c:pt>
                <c:pt idx="3399">
                  <c:v>9.6771887261826173E-4</c:v>
                </c:pt>
                <c:pt idx="3400">
                  <c:v>1.190433634217114E-3</c:v>
                </c:pt>
                <c:pt idx="3401">
                  <c:v>1.4087208472425283E-3</c:v>
                </c:pt>
                <c:pt idx="3402">
                  <c:v>1.6221290131807065E-3</c:v>
                </c:pt>
                <c:pt idx="3403">
                  <c:v>1.8302154501376178E-3</c:v>
                </c:pt>
                <c:pt idx="3404">
                  <c:v>2.0327535594959478E-3</c:v>
                </c:pt>
                <c:pt idx="3405">
                  <c:v>2.2258685649702015E-3</c:v>
                </c:pt>
                <c:pt idx="3406">
                  <c:v>2.4143009602712873E-3</c:v>
                </c:pt>
                <c:pt idx="3407">
                  <c:v>2.5944968111359934E-3</c:v>
                </c:pt>
                <c:pt idx="3408">
                  <c:v>2.7660239708187095E-3</c:v>
                </c:pt>
                <c:pt idx="3409">
                  <c:v>2.9285131842453627E-3</c:v>
                </c:pt>
                <c:pt idx="3410">
                  <c:v>3.0815229747326311E-3</c:v>
                </c:pt>
                <c:pt idx="3411">
                  <c:v>3.2245271310322732E-3</c:v>
                </c:pt>
                <c:pt idx="3412">
                  <c:v>3.3569235382434615E-3</c:v>
                </c:pt>
                <c:pt idx="3413">
                  <c:v>3.4782630275475568E-3</c:v>
                </c:pt>
                <c:pt idx="3414">
                  <c:v>3.5882968549135197E-3</c:v>
                </c:pt>
                <c:pt idx="3415">
                  <c:v>3.6865413577465977E-3</c:v>
                </c:pt>
                <c:pt idx="3416">
                  <c:v>3.7726582840113543E-3</c:v>
                </c:pt>
                <c:pt idx="3417">
                  <c:v>3.8464492361389158E-3</c:v>
                </c:pt>
                <c:pt idx="3418">
                  <c:v>3.9074626277322E-3</c:v>
                </c:pt>
                <c:pt idx="3419">
                  <c:v>3.9557115092049289E-3</c:v>
                </c:pt>
                <c:pt idx="3420">
                  <c:v>3.9907005840820048E-3</c:v>
                </c:pt>
                <c:pt idx="3421">
                  <c:v>4.0126207079318466E-3</c:v>
                </c:pt>
                <c:pt idx="3422">
                  <c:v>4.0193491367430251E-3</c:v>
                </c:pt>
                <c:pt idx="3423">
                  <c:v>4.0012137743552917E-3</c:v>
                </c:pt>
                <c:pt idx="3424">
                  <c:v>3.965889653973001E-3</c:v>
                </c:pt>
                <c:pt idx="3425">
                  <c:v>3.9159958831743724E-3</c:v>
                </c:pt>
                <c:pt idx="3426">
                  <c:v>3.8525812788763325E-3</c:v>
                </c:pt>
                <c:pt idx="3427">
                  <c:v>3.7767069238732465E-3</c:v>
                </c:pt>
                <c:pt idx="3428">
                  <c:v>3.6893138865339292E-3</c:v>
                </c:pt>
                <c:pt idx="3429">
                  <c:v>3.5913043600362404E-3</c:v>
                </c:pt>
                <c:pt idx="3430">
                  <c:v>3.4841645002609556E-3</c:v>
                </c:pt>
                <c:pt idx="3431">
                  <c:v>3.3672772668019713E-3</c:v>
                </c:pt>
                <c:pt idx="3432">
                  <c:v>3.2402236055040778E-3</c:v>
                </c:pt>
                <c:pt idx="3433">
                  <c:v>3.1045703473681074E-3</c:v>
                </c:pt>
                <c:pt idx="3434">
                  <c:v>2.9592432425820103E-3</c:v>
                </c:pt>
                <c:pt idx="3435">
                  <c:v>2.8088835965635051E-3</c:v>
                </c:pt>
                <c:pt idx="3436">
                  <c:v>2.6510870273273035E-3</c:v>
                </c:pt>
                <c:pt idx="3437">
                  <c:v>2.4880229226117434E-3</c:v>
                </c:pt>
                <c:pt idx="3438">
                  <c:v>2.3176332364809316E-3</c:v>
                </c:pt>
                <c:pt idx="3439">
                  <c:v>2.1416093333164188E-3</c:v>
                </c:pt>
                <c:pt idx="3440">
                  <c:v>1.9607456572152682E-3</c:v>
                </c:pt>
                <c:pt idx="3441">
                  <c:v>1.7751690805987153E-3</c:v>
                </c:pt>
                <c:pt idx="3442">
                  <c:v>1.5834428645882248E-3</c:v>
                </c:pt>
                <c:pt idx="3443">
                  <c:v>1.3899442455317379E-3</c:v>
                </c:pt>
                <c:pt idx="3444">
                  <c:v>1.1932147483102451E-3</c:v>
                </c:pt>
                <c:pt idx="3445">
                  <c:v>9.9398241466197579E-4</c:v>
                </c:pt>
                <c:pt idx="3446">
                  <c:v>7.9185522651992191E-4</c:v>
                </c:pt>
                <c:pt idx="3447">
                  <c:v>5.8798509713609004E-4</c:v>
                </c:pt>
                <c:pt idx="3448">
                  <c:v>3.8380189855158342E-4</c:v>
                </c:pt>
                <c:pt idx="3449">
                  <c:v>1.7661709098482081E-4</c:v>
                </c:pt>
                <c:pt idx="3450">
                  <c:v>-2.920338187017979E-5</c:v>
                </c:pt>
                <c:pt idx="3451">
                  <c:v>-2.354971678166784E-4</c:v>
                </c:pt>
                <c:pt idx="3452">
                  <c:v>-4.4119468736425471E-4</c:v>
                </c:pt>
                <c:pt idx="3453">
                  <c:v>-6.458394562174341E-4</c:v>
                </c:pt>
                <c:pt idx="3454">
                  <c:v>-8.4883948317515667E-4</c:v>
                </c:pt>
                <c:pt idx="3455">
                  <c:v>-1.0516495768068124E-3</c:v>
                </c:pt>
                <c:pt idx="3456">
                  <c:v>-1.2498842942063604E-3</c:v>
                </c:pt>
                <c:pt idx="3457">
                  <c:v>-1.4445611655458102E-3</c:v>
                </c:pt>
                <c:pt idx="3458">
                  <c:v>-1.6375737303777615E-3</c:v>
                </c:pt>
                <c:pt idx="3459">
                  <c:v>-1.8281938246208496E-3</c:v>
                </c:pt>
                <c:pt idx="3460">
                  <c:v>-2.0133024625716978E-3</c:v>
                </c:pt>
                <c:pt idx="3461">
                  <c:v>-2.1941485657099857E-3</c:v>
                </c:pt>
                <c:pt idx="3462">
                  <c:v>-2.3702346993138557E-3</c:v>
                </c:pt>
                <c:pt idx="3463">
                  <c:v>-2.5410288911078549E-3</c:v>
                </c:pt>
                <c:pt idx="3464">
                  <c:v>-2.7060015207306387E-3</c:v>
                </c:pt>
                <c:pt idx="3465">
                  <c:v>-2.8638861885039724E-3</c:v>
                </c:pt>
                <c:pt idx="3466">
                  <c:v>-3.0137633933591257E-3</c:v>
                </c:pt>
                <c:pt idx="3467">
                  <c:v>-3.1550657763956824E-3</c:v>
                </c:pt>
                <c:pt idx="3468">
                  <c:v>-3.287203616726575E-3</c:v>
                </c:pt>
                <c:pt idx="3469">
                  <c:v>-3.4095091998667115E-3</c:v>
                </c:pt>
                <c:pt idx="3470">
                  <c:v>-3.5214986189265884E-3</c:v>
                </c:pt>
                <c:pt idx="3471">
                  <c:v>-3.6225495110085437E-3</c:v>
                </c:pt>
                <c:pt idx="3472">
                  <c:v>-3.7121931809501185E-3</c:v>
                </c:pt>
                <c:pt idx="3473">
                  <c:v>-3.787019516649115E-3</c:v>
                </c:pt>
                <c:pt idx="3474">
                  <c:v>-3.8525930595379454E-3</c:v>
                </c:pt>
                <c:pt idx="3475">
                  <c:v>-3.9053785576548539E-3</c:v>
                </c:pt>
                <c:pt idx="3476">
                  <c:v>-3.9451842971320039E-3</c:v>
                </c:pt>
                <c:pt idx="3477">
                  <c:v>-3.9719114841202732E-3</c:v>
                </c:pt>
                <c:pt idx="3478">
                  <c:v>-3.985137927958491E-3</c:v>
                </c:pt>
                <c:pt idx="3479">
                  <c:v>-3.984304264065805E-3</c:v>
                </c:pt>
                <c:pt idx="3480">
                  <c:v>-3.9706109453610805E-3</c:v>
                </c:pt>
                <c:pt idx="3481">
                  <c:v>-3.9429542294269482E-3</c:v>
                </c:pt>
                <c:pt idx="3482">
                  <c:v>-3.9013093918890407E-3</c:v>
                </c:pt>
                <c:pt idx="3483">
                  <c:v>-3.8471294045731019E-3</c:v>
                </c:pt>
                <c:pt idx="3484">
                  <c:v>-3.7775373331356277E-3</c:v>
                </c:pt>
                <c:pt idx="3485">
                  <c:v>-3.6951507276255513E-3</c:v>
                </c:pt>
                <c:pt idx="3486">
                  <c:v>-3.6010963069643687E-3</c:v>
                </c:pt>
                <c:pt idx="3487">
                  <c:v>-3.4931132684071775E-3</c:v>
                </c:pt>
                <c:pt idx="3488">
                  <c:v>-3.3738435907930686E-3</c:v>
                </c:pt>
                <c:pt idx="3489">
                  <c:v>-3.2412077425060248E-3</c:v>
                </c:pt>
                <c:pt idx="3490">
                  <c:v>-3.0980642516130752E-3</c:v>
                </c:pt>
                <c:pt idx="3491">
                  <c:v>-2.9439516491829298E-3</c:v>
                </c:pt>
                <c:pt idx="3492">
                  <c:v>-2.7806113525801202E-3</c:v>
                </c:pt>
                <c:pt idx="3493">
                  <c:v>-2.6069901186065447E-3</c:v>
                </c:pt>
                <c:pt idx="3494">
                  <c:v>-2.4242207614681988E-3</c:v>
                </c:pt>
                <c:pt idx="3495">
                  <c:v>-2.2331799017063503E-3</c:v>
                </c:pt>
                <c:pt idx="3496">
                  <c:v>-2.0346215866058337E-3</c:v>
                </c:pt>
                <c:pt idx="3497">
                  <c:v>-1.8289857002875554E-3</c:v>
                </c:pt>
                <c:pt idx="3498">
                  <c:v>-1.6174801642455661E-3</c:v>
                </c:pt>
                <c:pt idx="3499">
                  <c:v>-1.4000360131612988E-3</c:v>
                </c:pt>
                <c:pt idx="3500">
                  <c:v>-1.1783345195593986E-3</c:v>
                </c:pt>
                <c:pt idx="3501">
                  <c:v>-9.5270563080429582E-4</c:v>
                </c:pt>
                <c:pt idx="3502">
                  <c:v>-7.2469707535383066E-4</c:v>
                </c:pt>
                <c:pt idx="3503">
                  <c:v>-4.9281359015440618E-4</c:v>
                </c:pt>
                <c:pt idx="3504">
                  <c:v>-2.6442581774055451E-4</c:v>
                </c:pt>
                <c:pt idx="3505">
                  <c:v>-3.0648520208287344E-5</c:v>
                </c:pt>
                <c:pt idx="3506">
                  <c:v>2.020121435809541E-4</c:v>
                </c:pt>
                <c:pt idx="3507">
                  <c:v>4.3384243073807394E-4</c:v>
                </c:pt>
                <c:pt idx="3508">
                  <c:v>6.6383596954211477E-4</c:v>
                </c:pt>
                <c:pt idx="3509">
                  <c:v>8.9083980856996536E-4</c:v>
                </c:pt>
                <c:pt idx="3510">
                  <c:v>1.1148314105716706E-3</c:v>
                </c:pt>
                <c:pt idx="3511">
                  <c:v>1.3342263413997912E-3</c:v>
                </c:pt>
                <c:pt idx="3512">
                  <c:v>1.5497163050812723E-3</c:v>
                </c:pt>
                <c:pt idx="3513">
                  <c:v>1.7596370774566328E-3</c:v>
                </c:pt>
                <c:pt idx="3514">
                  <c:v>1.9637657940745346E-3</c:v>
                </c:pt>
                <c:pt idx="3515">
                  <c:v>2.161246952981033E-3</c:v>
                </c:pt>
                <c:pt idx="3516">
                  <c:v>2.350746399540693E-3</c:v>
                </c:pt>
                <c:pt idx="3517">
                  <c:v>2.5336324703871815E-3</c:v>
                </c:pt>
                <c:pt idx="3518">
                  <c:v>2.7082833847668075E-3</c:v>
                </c:pt>
                <c:pt idx="3519">
                  <c:v>2.8740198873300482E-3</c:v>
                </c:pt>
                <c:pt idx="3520">
                  <c:v>3.0304620637532365E-3</c:v>
                </c:pt>
                <c:pt idx="3521">
                  <c:v>3.17690917272484E-3</c:v>
                </c:pt>
                <c:pt idx="3522">
                  <c:v>3.312941263309499E-3</c:v>
                </c:pt>
                <c:pt idx="3523">
                  <c:v>3.4382412753752312E-3</c:v>
                </c:pt>
                <c:pt idx="3524">
                  <c:v>3.5522362554930575E-3</c:v>
                </c:pt>
                <c:pt idx="3525">
                  <c:v>3.6545562574649137E-3</c:v>
                </c:pt>
                <c:pt idx="3526">
                  <c:v>3.7450094406492607E-3</c:v>
                </c:pt>
                <c:pt idx="3527">
                  <c:v>3.8228718255310934E-3</c:v>
                </c:pt>
                <c:pt idx="3528">
                  <c:v>3.8882901192298092E-3</c:v>
                </c:pt>
                <c:pt idx="3529">
                  <c:v>3.9410959813246105E-3</c:v>
                </c:pt>
                <c:pt idx="3530">
                  <c:v>3.9805300624145834E-3</c:v>
                </c:pt>
                <c:pt idx="3531">
                  <c:v>4.0064741175439289E-3</c:v>
                </c:pt>
                <c:pt idx="3532">
                  <c:v>4.0201594688697856E-3</c:v>
                </c:pt>
                <c:pt idx="3533">
                  <c:v>4.0104600729670009E-3</c:v>
                </c:pt>
                <c:pt idx="3534">
                  <c:v>3.9806684318066249E-3</c:v>
                </c:pt>
                <c:pt idx="3535">
                  <c:v>3.9352925781248327E-3</c:v>
                </c:pt>
                <c:pt idx="3536">
                  <c:v>3.8763523624201768E-3</c:v>
                </c:pt>
                <c:pt idx="3537">
                  <c:v>3.8042532701746401E-3</c:v>
                </c:pt>
                <c:pt idx="3538">
                  <c:v>3.721476007343405E-3</c:v>
                </c:pt>
                <c:pt idx="3539">
                  <c:v>3.6289801042603265E-3</c:v>
                </c:pt>
                <c:pt idx="3540">
                  <c:v>3.5220298090968827E-3</c:v>
                </c:pt>
                <c:pt idx="3541">
                  <c:v>3.4101105655903741E-3</c:v>
                </c:pt>
                <c:pt idx="3542">
                  <c:v>3.2861344011700377E-3</c:v>
                </c:pt>
                <c:pt idx="3543">
                  <c:v>3.1533325875138241E-3</c:v>
                </c:pt>
                <c:pt idx="3544">
                  <c:v>3.0123339760335099E-3</c:v>
                </c:pt>
                <c:pt idx="3545">
                  <c:v>2.8637274584882855E-3</c:v>
                </c:pt>
                <c:pt idx="3546">
                  <c:v>2.7081070529878515E-3</c:v>
                </c:pt>
                <c:pt idx="3547">
                  <c:v>2.5458981733207375E-3</c:v>
                </c:pt>
                <c:pt idx="3548">
                  <c:v>2.3774636993564302E-3</c:v>
                </c:pt>
                <c:pt idx="3549">
                  <c:v>2.203288532497294E-3</c:v>
                </c:pt>
                <c:pt idx="3550">
                  <c:v>2.0240413898089393E-3</c:v>
                </c:pt>
                <c:pt idx="3551">
                  <c:v>1.8399126636861052E-3</c:v>
                </c:pt>
                <c:pt idx="3552">
                  <c:v>1.6496272523925937E-3</c:v>
                </c:pt>
                <c:pt idx="3553">
                  <c:v>1.4572313469776166E-3</c:v>
                </c:pt>
                <c:pt idx="3554">
                  <c:v>1.2618522453926584E-3</c:v>
                </c:pt>
                <c:pt idx="3555">
                  <c:v>1.0632303513041785E-3</c:v>
                </c:pt>
                <c:pt idx="3556">
                  <c:v>8.6142260574728624E-4</c:v>
                </c:pt>
                <c:pt idx="3557">
                  <c:v>6.5857669225943827E-4</c:v>
                </c:pt>
                <c:pt idx="3558">
                  <c:v>4.5457545063243288E-4</c:v>
                </c:pt>
                <c:pt idx="3559">
                  <c:v>2.470510313843377E-4</c:v>
                </c:pt>
                <c:pt idx="3560">
                  <c:v>4.1968420750548852E-5</c:v>
                </c:pt>
                <c:pt idx="3561">
                  <c:v>-1.6442193441823516E-4</c:v>
                </c:pt>
                <c:pt idx="3562">
                  <c:v>-3.7066257252094115E-4</c:v>
                </c:pt>
                <c:pt idx="3563">
                  <c:v>-5.7499860363718902E-4</c:v>
                </c:pt>
                <c:pt idx="3564">
                  <c:v>-7.7891840550903257E-4</c:v>
                </c:pt>
                <c:pt idx="3565">
                  <c:v>-9.8072529708348455E-4</c:v>
                </c:pt>
                <c:pt idx="3566">
                  <c:v>-1.1821399573919145E-3</c:v>
                </c:pt>
                <c:pt idx="3567">
                  <c:v>-1.3789332576893409E-3</c:v>
                </c:pt>
                <c:pt idx="3568">
                  <c:v>-1.5728890762913839E-3</c:v>
                </c:pt>
                <c:pt idx="3569">
                  <c:v>-1.7631965684878903E-3</c:v>
                </c:pt>
                <c:pt idx="3570">
                  <c:v>-1.9498712680451336E-3</c:v>
                </c:pt>
                <c:pt idx="3571">
                  <c:v>-2.1323043039368494E-3</c:v>
                </c:pt>
                <c:pt idx="3572">
                  <c:v>-2.3099389241088009E-3</c:v>
                </c:pt>
                <c:pt idx="3573">
                  <c:v>-2.482673430339366E-3</c:v>
                </c:pt>
                <c:pt idx="3574">
                  <c:v>-2.6499895419114239E-3</c:v>
                </c:pt>
                <c:pt idx="3575">
                  <c:v>-2.8103051238421717E-3</c:v>
                </c:pt>
                <c:pt idx="3576">
                  <c:v>-2.9630501365233153E-3</c:v>
                </c:pt>
                <c:pt idx="3577">
                  <c:v>-3.1072645876941696E-3</c:v>
                </c:pt>
                <c:pt idx="3578">
                  <c:v>-3.2426171973904405E-3</c:v>
                </c:pt>
                <c:pt idx="3579">
                  <c:v>-3.368543418161396E-3</c:v>
                </c:pt>
                <c:pt idx="3580">
                  <c:v>-3.4837013913738835E-3</c:v>
                </c:pt>
                <c:pt idx="3581">
                  <c:v>-3.5889443611211158E-3</c:v>
                </c:pt>
                <c:pt idx="3582">
                  <c:v>-3.6827080146338287E-3</c:v>
                </c:pt>
                <c:pt idx="3583">
                  <c:v>-3.7636111697589847E-3</c:v>
                </c:pt>
                <c:pt idx="3584">
                  <c:v>-3.831568185954759E-3</c:v>
                </c:pt>
                <c:pt idx="3585">
                  <c:v>-3.8888114386030348E-3</c:v>
                </c:pt>
                <c:pt idx="3586">
                  <c:v>-3.933142162277678E-3</c:v>
                </c:pt>
                <c:pt idx="3587">
                  <c:v>-3.9638979430488136E-3</c:v>
                </c:pt>
                <c:pt idx="3588">
                  <c:v>-3.9817161169387197E-3</c:v>
                </c:pt>
                <c:pt idx="3589">
                  <c:v>-3.986604316627472E-3</c:v>
                </c:pt>
                <c:pt idx="3590">
                  <c:v>-3.9781973983117475E-3</c:v>
                </c:pt>
                <c:pt idx="3591">
                  <c:v>-3.95422397523576E-3</c:v>
                </c:pt>
                <c:pt idx="3592">
                  <c:v>-3.9173757871390769E-3</c:v>
                </c:pt>
                <c:pt idx="3593">
                  <c:v>-3.8668771402539104E-3</c:v>
                </c:pt>
                <c:pt idx="3594">
                  <c:v>-3.8028396668408071E-3</c:v>
                </c:pt>
                <c:pt idx="3595">
                  <c:v>-3.7253896702299505E-3</c:v>
                </c:pt>
                <c:pt idx="3596">
                  <c:v>-3.6349863462740717E-3</c:v>
                </c:pt>
                <c:pt idx="3597">
                  <c:v>-3.5317292016561752E-3</c:v>
                </c:pt>
                <c:pt idx="3598">
                  <c:v>-3.4158530236928497E-3</c:v>
                </c:pt>
                <c:pt idx="3599">
                  <c:v>-3.2880087979417771E-3</c:v>
                </c:pt>
                <c:pt idx="3600">
                  <c:v>-3.1486290140152473E-3</c:v>
                </c:pt>
                <c:pt idx="3601">
                  <c:v>-2.9983758520275572E-3</c:v>
                </c:pt>
                <c:pt idx="3602">
                  <c:v>-2.8382707963544584E-3</c:v>
                </c:pt>
                <c:pt idx="3603">
                  <c:v>-2.6679042843752443E-3</c:v>
                </c:pt>
                <c:pt idx="3604">
                  <c:v>-2.4880240625027028E-3</c:v>
                </c:pt>
                <c:pt idx="3605">
                  <c:v>-2.2982009902263734E-3</c:v>
                </c:pt>
                <c:pt idx="3606">
                  <c:v>-2.1038711069670812E-3</c:v>
                </c:pt>
                <c:pt idx="3607">
                  <c:v>-1.9004528524364517E-3</c:v>
                </c:pt>
                <c:pt idx="3608">
                  <c:v>-1.6907384127180514E-3</c:v>
                </c:pt>
                <c:pt idx="3609">
                  <c:v>-1.4757582473212683E-3</c:v>
                </c:pt>
                <c:pt idx="3610">
                  <c:v>-1.2557179399309559E-3</c:v>
                </c:pt>
                <c:pt idx="3611">
                  <c:v>-1.0303066051775556E-3</c:v>
                </c:pt>
                <c:pt idx="3612">
                  <c:v>-8.0367617566745597E-4</c:v>
                </c:pt>
                <c:pt idx="3613">
                  <c:v>-5.7279098838136644E-4</c:v>
                </c:pt>
                <c:pt idx="3614">
                  <c:v>-3.411471853583814E-4</c:v>
                </c:pt>
                <c:pt idx="3615">
                  <c:v>-1.1156154174696287E-4</c:v>
                </c:pt>
                <c:pt idx="3616">
                  <c:v>1.2197056672103024E-4</c:v>
                </c:pt>
                <c:pt idx="3617">
                  <c:v>3.5414824477086881E-4</c:v>
                </c:pt>
                <c:pt idx="3618">
                  <c:v>5.8426929436561359E-4</c:v>
                </c:pt>
                <c:pt idx="3619">
                  <c:v>8.1266555354897463E-4</c:v>
                </c:pt>
                <c:pt idx="3620">
                  <c:v>1.0378692428505421E-3</c:v>
                </c:pt>
                <c:pt idx="3621">
                  <c:v>1.2593101041403765E-3</c:v>
                </c:pt>
                <c:pt idx="3622">
                  <c:v>1.4763430170600111E-3</c:v>
                </c:pt>
                <c:pt idx="3623">
                  <c:v>1.6882056794773614E-3</c:v>
                </c:pt>
                <c:pt idx="3624">
                  <c:v>1.8943058406432067E-3</c:v>
                </c:pt>
                <c:pt idx="3625">
                  <c:v>2.0942374804224784E-3</c:v>
                </c:pt>
                <c:pt idx="3626">
                  <c:v>2.2872252335405241E-3</c:v>
                </c:pt>
                <c:pt idx="3627">
                  <c:v>2.4716962669104614E-3</c:v>
                </c:pt>
                <c:pt idx="3628">
                  <c:v>2.6493787284683767E-3</c:v>
                </c:pt>
                <c:pt idx="3629">
                  <c:v>2.8183258002083544E-3</c:v>
                </c:pt>
                <c:pt idx="3630">
                  <c:v>2.9778643052134068E-3</c:v>
                </c:pt>
                <c:pt idx="3631">
                  <c:v>3.1279667382599907E-3</c:v>
                </c:pt>
                <c:pt idx="3632">
                  <c:v>3.2670455146291966E-3</c:v>
                </c:pt>
                <c:pt idx="3633">
                  <c:v>3.3960681585930019E-3</c:v>
                </c:pt>
                <c:pt idx="3634">
                  <c:v>3.5146920863707853E-3</c:v>
                </c:pt>
                <c:pt idx="3635">
                  <c:v>3.6213175737334069E-3</c:v>
                </c:pt>
                <c:pt idx="3636">
                  <c:v>3.7156574401703835E-3</c:v>
                </c:pt>
                <c:pt idx="3637">
                  <c:v>3.7980219274171279E-3</c:v>
                </c:pt>
                <c:pt idx="3638">
                  <c:v>3.8678172000470301E-3</c:v>
                </c:pt>
                <c:pt idx="3639">
                  <c:v>3.9249558530032036E-3</c:v>
                </c:pt>
                <c:pt idx="3640">
                  <c:v>3.9690777705130575E-3</c:v>
                </c:pt>
                <c:pt idx="3641">
                  <c:v>4.0000796488163654E-3</c:v>
                </c:pt>
                <c:pt idx="3642">
                  <c:v>4.0184114656658734E-3</c:v>
                </c:pt>
                <c:pt idx="3643">
                  <c:v>4.0172631579106863E-3</c:v>
                </c:pt>
                <c:pt idx="3644">
                  <c:v>3.9930647516092307E-3</c:v>
                </c:pt>
                <c:pt idx="3645">
                  <c:v>3.9530831770150515E-3</c:v>
                </c:pt>
                <c:pt idx="3646">
                  <c:v>3.8987189967686631E-3</c:v>
                </c:pt>
                <c:pt idx="3647">
                  <c:v>3.831416274278826E-3</c:v>
                </c:pt>
                <c:pt idx="3648">
                  <c:v>3.751958816933687E-3</c:v>
                </c:pt>
                <c:pt idx="3649">
                  <c:v>3.6612260390871398E-3</c:v>
                </c:pt>
                <c:pt idx="3650">
                  <c:v>3.5598217081158623E-3</c:v>
                </c:pt>
                <c:pt idx="3651">
                  <c:v>3.4494938598842451E-3</c:v>
                </c:pt>
                <c:pt idx="3652">
                  <c:v>3.3302441977327568E-3</c:v>
                </c:pt>
                <c:pt idx="3653">
                  <c:v>3.2004253245473402E-3</c:v>
                </c:pt>
                <c:pt idx="3654">
                  <c:v>3.0622241954071372E-3</c:v>
                </c:pt>
                <c:pt idx="3655">
                  <c:v>2.916230224438543E-3</c:v>
                </c:pt>
                <c:pt idx="3656">
                  <c:v>2.7628865279663017E-3</c:v>
                </c:pt>
                <c:pt idx="3657">
                  <c:v>2.6030228415233614E-3</c:v>
                </c:pt>
                <c:pt idx="3658">
                  <c:v>2.4365687076215448E-3</c:v>
                </c:pt>
                <c:pt idx="3659">
                  <c:v>2.2643455944802993E-3</c:v>
                </c:pt>
                <c:pt idx="3660">
                  <c:v>2.0859366752610242E-3</c:v>
                </c:pt>
                <c:pt idx="3661">
                  <c:v>1.9022330686222499E-3</c:v>
                </c:pt>
                <c:pt idx="3662">
                  <c:v>1.7150554187941314E-3</c:v>
                </c:pt>
                <c:pt idx="3663">
                  <c:v>1.5246497723824248E-3</c:v>
                </c:pt>
                <c:pt idx="3664">
                  <c:v>1.3314567930209353E-3</c:v>
                </c:pt>
                <c:pt idx="3665">
                  <c:v>1.1322534413095164E-3</c:v>
                </c:pt>
                <c:pt idx="3666">
                  <c:v>9.3226633638354706E-4</c:v>
                </c:pt>
                <c:pt idx="3667">
                  <c:v>7.2945610781804948E-4</c:v>
                </c:pt>
                <c:pt idx="3668">
                  <c:v>5.2527214005682055E-4</c:v>
                </c:pt>
                <c:pt idx="3669">
                  <c:v>3.2207720789612093E-4</c:v>
                </c:pt>
                <c:pt idx="3670">
                  <c:v>1.1314159903164089E-4</c:v>
                </c:pt>
                <c:pt idx="3671">
                  <c:v>-9.279358151126349E-5</c:v>
                </c:pt>
                <c:pt idx="3672">
                  <c:v>-2.9938413017061016E-4</c:v>
                </c:pt>
                <c:pt idx="3673">
                  <c:v>-5.0478159155598057E-4</c:v>
                </c:pt>
                <c:pt idx="3674">
                  <c:v>-7.0886323679708596E-4</c:v>
                </c:pt>
                <c:pt idx="3675">
                  <c:v>-9.1129307635506862E-4</c:v>
                </c:pt>
                <c:pt idx="3676">
                  <c:v>-1.1118137095017522E-3</c:v>
                </c:pt>
                <c:pt idx="3677">
                  <c:v>-1.3112687128380429E-3</c:v>
                </c:pt>
                <c:pt idx="3678">
                  <c:v>-1.5061551709634191E-3</c:v>
                </c:pt>
                <c:pt idx="3679">
                  <c:v>-1.6980058551095967E-3</c:v>
                </c:pt>
                <c:pt idx="3680">
                  <c:v>-1.8859004589371064E-3</c:v>
                </c:pt>
                <c:pt idx="3681">
                  <c:v>-2.0698052070932116E-3</c:v>
                </c:pt>
                <c:pt idx="3682">
                  <c:v>-2.2496400595920507E-3</c:v>
                </c:pt>
                <c:pt idx="3683">
                  <c:v>-2.4234726459725353E-3</c:v>
                </c:pt>
                <c:pt idx="3684">
                  <c:v>-2.5930379766426759E-3</c:v>
                </c:pt>
                <c:pt idx="3685">
                  <c:v>-2.7546828946880542E-3</c:v>
                </c:pt>
                <c:pt idx="3686">
                  <c:v>-2.9098341521313076E-3</c:v>
                </c:pt>
                <c:pt idx="3687">
                  <c:v>-3.0585889169862934E-3</c:v>
                </c:pt>
                <c:pt idx="3688">
                  <c:v>-3.1972264458710042E-3</c:v>
                </c:pt>
                <c:pt idx="3689">
                  <c:v>-3.3264395872952823E-3</c:v>
                </c:pt>
                <c:pt idx="3690">
                  <c:v>-3.4455847171009912E-3</c:v>
                </c:pt>
                <c:pt idx="3691">
                  <c:v>-3.5543486478597508E-3</c:v>
                </c:pt>
                <c:pt idx="3692">
                  <c:v>-3.6519309981992154E-3</c:v>
                </c:pt>
                <c:pt idx="3693">
                  <c:v>-3.7379404591970644E-3</c:v>
                </c:pt>
                <c:pt idx="3694">
                  <c:v>-3.8090033484696473E-3</c:v>
                </c:pt>
                <c:pt idx="3695">
                  <c:v>-3.8706828042537333E-3</c:v>
                </c:pt>
                <c:pt idx="3696">
                  <c:v>-3.9195069359324319E-3</c:v>
                </c:pt>
                <c:pt idx="3697">
                  <c:v>-3.955314219274933E-3</c:v>
                </c:pt>
                <c:pt idx="3698">
                  <c:v>-3.9777244012010543E-3</c:v>
                </c:pt>
                <c:pt idx="3699">
                  <c:v>-3.9867931601126963E-3</c:v>
                </c:pt>
                <c:pt idx="3700">
                  <c:v>-3.9821887571074577E-3</c:v>
                </c:pt>
                <c:pt idx="3701">
                  <c:v>-3.9637889053070474E-3</c:v>
                </c:pt>
                <c:pt idx="3702">
                  <c:v>-3.9316160854577509E-3</c:v>
                </c:pt>
                <c:pt idx="3703">
                  <c:v>-3.8859495395449084E-3</c:v>
                </c:pt>
                <c:pt idx="3704">
                  <c:v>-3.8266521858436597E-3</c:v>
                </c:pt>
                <c:pt idx="3705">
                  <c:v>-3.7536207152717438E-3</c:v>
                </c:pt>
                <c:pt idx="3706">
                  <c:v>-3.6676071501455243E-3</c:v>
                </c:pt>
                <c:pt idx="3707">
                  <c:v>-3.5686301754988548E-3</c:v>
                </c:pt>
                <c:pt idx="3708">
                  <c:v>-3.4571745847394864E-3</c:v>
                </c:pt>
                <c:pt idx="3709">
                  <c:v>-3.3330772214550386E-3</c:v>
                </c:pt>
                <c:pt idx="3710">
                  <c:v>-3.1974978416241528E-3</c:v>
                </c:pt>
                <c:pt idx="3711">
                  <c:v>-3.0514733702143859E-3</c:v>
                </c:pt>
                <c:pt idx="3712">
                  <c:v>-2.8940540799015091E-3</c:v>
                </c:pt>
                <c:pt idx="3713">
                  <c:v>-2.7266202775648729E-3</c:v>
                </c:pt>
                <c:pt idx="3714">
                  <c:v>-2.5496781484979358E-3</c:v>
                </c:pt>
                <c:pt idx="3715">
                  <c:v>-2.3659334746302108E-3</c:v>
                </c:pt>
                <c:pt idx="3716">
                  <c:v>-2.1723420159253104E-3</c:v>
                </c:pt>
                <c:pt idx="3717">
                  <c:v>-1.9714354187787553E-3</c:v>
                </c:pt>
                <c:pt idx="3718">
                  <c:v>-1.7638215951982783E-3</c:v>
                </c:pt>
                <c:pt idx="3719">
                  <c:v>-1.5502585992042128E-3</c:v>
                </c:pt>
                <c:pt idx="3720">
                  <c:v>-1.3315011123925524E-3</c:v>
                </c:pt>
                <c:pt idx="3721">
                  <c:v>-1.1090187400416562E-3</c:v>
                </c:pt>
                <c:pt idx="3722">
                  <c:v>-8.8218540988649341E-4</c:v>
                </c:pt>
                <c:pt idx="3723">
                  <c:v>-6.5283925977299706E-4</c:v>
                </c:pt>
                <c:pt idx="3724">
                  <c:v>-4.2101249595216661E-4</c:v>
                </c:pt>
                <c:pt idx="3725">
                  <c:v>-1.9223080095676082E-4</c:v>
                </c:pt>
                <c:pt idx="3726">
                  <c:v>4.2118031022386759E-5</c:v>
                </c:pt>
                <c:pt idx="3727">
                  <c:v>2.7394645384526406E-4</c:v>
                </c:pt>
                <c:pt idx="3728">
                  <c:v>5.0506064616018254E-4</c:v>
                </c:pt>
                <c:pt idx="3729">
                  <c:v>7.3428512635420606E-4</c:v>
                </c:pt>
                <c:pt idx="3730">
                  <c:v>9.6081842588280342E-4</c:v>
                </c:pt>
                <c:pt idx="3731">
                  <c:v>1.1836196405992094E-3</c:v>
                </c:pt>
                <c:pt idx="3732">
                  <c:v>1.4022255794011729E-3</c:v>
                </c:pt>
                <c:pt idx="3733">
                  <c:v>1.6139981306436679E-3</c:v>
                </c:pt>
                <c:pt idx="3734">
                  <c:v>1.8225013684119995E-3</c:v>
                </c:pt>
                <c:pt idx="3735">
                  <c:v>2.0250078248330583E-3</c:v>
                </c:pt>
                <c:pt idx="3736">
                  <c:v>2.2203332595818193E-3</c:v>
                </c:pt>
                <c:pt idx="3737">
                  <c:v>2.4091991656582934E-3</c:v>
                </c:pt>
                <c:pt idx="3738">
                  <c:v>2.5897221607040777E-3</c:v>
                </c:pt>
                <c:pt idx="3739">
                  <c:v>2.761529325451817E-3</c:v>
                </c:pt>
                <c:pt idx="3740">
                  <c:v>2.9244984676188857E-3</c:v>
                </c:pt>
                <c:pt idx="3741">
                  <c:v>3.0772222077884992E-3</c:v>
                </c:pt>
                <c:pt idx="3742">
                  <c:v>3.2211947076398184E-3</c:v>
                </c:pt>
                <c:pt idx="3743">
                  <c:v>3.3539197865334325E-3</c:v>
                </c:pt>
                <c:pt idx="3744">
                  <c:v>3.4757391037242846E-3</c:v>
                </c:pt>
                <c:pt idx="3745">
                  <c:v>3.5861790185058307E-3</c:v>
                </c:pt>
                <c:pt idx="3746">
                  <c:v>3.6849146792731213E-3</c:v>
                </c:pt>
                <c:pt idx="3747">
                  <c:v>3.771449837868257E-3</c:v>
                </c:pt>
                <c:pt idx="3748">
                  <c:v>3.8456108331905159E-3</c:v>
                </c:pt>
                <c:pt idx="3749">
                  <c:v>3.9072531435748736E-3</c:v>
                </c:pt>
                <c:pt idx="3750">
                  <c:v>3.955778865387255E-3</c:v>
                </c:pt>
                <c:pt idx="3751">
                  <c:v>3.9913634406871651E-3</c:v>
                </c:pt>
                <c:pt idx="3752">
                  <c:v>4.0137499268653315E-3</c:v>
                </c:pt>
                <c:pt idx="3753">
                  <c:v>4.0211590758108991E-3</c:v>
                </c:pt>
                <c:pt idx="3754">
                  <c:v>4.0037534727675045E-3</c:v>
                </c:pt>
                <c:pt idx="3755">
                  <c:v>3.9690839702577058E-3</c:v>
                </c:pt>
                <c:pt idx="3756">
                  <c:v>3.9194866466437384E-3</c:v>
                </c:pt>
                <c:pt idx="3757">
                  <c:v>3.8564185157402009E-3</c:v>
                </c:pt>
                <c:pt idx="3758">
                  <c:v>3.781080218855204E-3</c:v>
                </c:pt>
                <c:pt idx="3759">
                  <c:v>3.6942339404049118E-3</c:v>
                </c:pt>
                <c:pt idx="3760">
                  <c:v>3.5964848028464669E-3</c:v>
                </c:pt>
                <c:pt idx="3761">
                  <c:v>3.4895040192202686E-3</c:v>
                </c:pt>
                <c:pt idx="3762">
                  <c:v>3.3729421067417165E-3</c:v>
                </c:pt>
                <c:pt idx="3763">
                  <c:v>3.2467304986429357E-3</c:v>
                </c:pt>
                <c:pt idx="3764">
                  <c:v>3.1109699277146463E-3</c:v>
                </c:pt>
                <c:pt idx="3765">
                  <c:v>2.9649039987352799E-3</c:v>
                </c:pt>
                <c:pt idx="3766">
                  <c:v>2.8155764149276896E-3</c:v>
                </c:pt>
                <c:pt idx="3767">
                  <c:v>2.6559703758429754E-3</c:v>
                </c:pt>
                <c:pt idx="3768">
                  <c:v>2.4950287230283141E-3</c:v>
                </c:pt>
                <c:pt idx="3769">
                  <c:v>2.3247534709669448E-3</c:v>
                </c:pt>
                <c:pt idx="3770">
                  <c:v>2.1489834288206389E-3</c:v>
                </c:pt>
                <c:pt idx="3771">
                  <c:v>1.9681486884693955E-3</c:v>
                </c:pt>
                <c:pt idx="3772">
                  <c:v>1.7827008300055347E-3</c:v>
                </c:pt>
                <c:pt idx="3773">
                  <c:v>1.5911177744510896E-3</c:v>
                </c:pt>
                <c:pt idx="3774">
                  <c:v>1.3975822952007055E-3</c:v>
                </c:pt>
                <c:pt idx="3775">
                  <c:v>1.2009332858022859E-3</c:v>
                </c:pt>
                <c:pt idx="3776">
                  <c:v>1.0017889692881532E-3</c:v>
                </c:pt>
                <c:pt idx="3777">
                  <c:v>7.9964132568555168E-4</c:v>
                </c:pt>
                <c:pt idx="3778">
                  <c:v>5.9582110752931516E-4</c:v>
                </c:pt>
                <c:pt idx="3779">
                  <c:v>3.9153290831295262E-4</c:v>
                </c:pt>
                <c:pt idx="3780">
                  <c:v>1.8425984625802805E-4</c:v>
                </c:pt>
                <c:pt idx="3781">
                  <c:v>-2.1562476085978943E-5</c:v>
                </c:pt>
                <c:pt idx="3782">
                  <c:v>-2.2790297603125786E-4</c:v>
                </c:pt>
                <c:pt idx="3783">
                  <c:v>-4.3402319817664736E-4</c:v>
                </c:pt>
                <c:pt idx="3784">
                  <c:v>-6.3849656356085305E-4</c:v>
                </c:pt>
                <c:pt idx="3785">
                  <c:v>-8.4155869820767837E-4</c:v>
                </c:pt>
                <c:pt idx="3786">
                  <c:v>-1.0427886778425766E-3</c:v>
                </c:pt>
                <c:pt idx="3787">
                  <c:v>-1.2419209255534192E-3</c:v>
                </c:pt>
                <c:pt idx="3788">
                  <c:v>-1.4379873995181702E-3</c:v>
                </c:pt>
                <c:pt idx="3789">
                  <c:v>-1.6322896101053086E-3</c:v>
                </c:pt>
                <c:pt idx="3790">
                  <c:v>-1.8215999085900991E-3</c:v>
                </c:pt>
                <c:pt idx="3791">
                  <c:v>-2.0069913950626628E-3</c:v>
                </c:pt>
                <c:pt idx="3792">
                  <c:v>-2.1879957004542483E-3</c:v>
                </c:pt>
                <c:pt idx="3793">
                  <c:v>-2.3642878067654527E-3</c:v>
                </c:pt>
                <c:pt idx="3794">
                  <c:v>-2.535396982690119E-3</c:v>
                </c:pt>
                <c:pt idx="3795">
                  <c:v>-2.7007428262868505E-3</c:v>
                </c:pt>
                <c:pt idx="3796">
                  <c:v>-2.8587953259191501E-3</c:v>
                </c:pt>
                <c:pt idx="3797">
                  <c:v>-3.0089577719440985E-3</c:v>
                </c:pt>
                <c:pt idx="3798">
                  <c:v>-3.1506712781058654E-3</c:v>
                </c:pt>
                <c:pt idx="3799">
                  <c:v>-3.283139601627183E-3</c:v>
                </c:pt>
                <c:pt idx="3800">
                  <c:v>-3.4057728844505419E-3</c:v>
                </c:pt>
                <c:pt idx="3801">
                  <c:v>-3.5182488779201271E-3</c:v>
                </c:pt>
                <c:pt idx="3802">
                  <c:v>-3.6196901551721616E-3</c:v>
                </c:pt>
                <c:pt idx="3803">
                  <c:v>-3.709655765076203E-3</c:v>
                </c:pt>
                <c:pt idx="3804">
                  <c:v>-3.7850457334850096E-3</c:v>
                </c:pt>
                <c:pt idx="3805">
                  <c:v>-3.8509167767032948E-3</c:v>
                </c:pt>
                <c:pt idx="3806">
                  <c:v>-3.904207555778999E-3</c:v>
                </c:pt>
                <c:pt idx="3807">
                  <c:v>-3.9446417684068646E-3</c:v>
                </c:pt>
                <c:pt idx="3808">
                  <c:v>-3.9715573512395484E-3</c:v>
                </c:pt>
                <c:pt idx="3809">
                  <c:v>-3.9849200439970832E-3</c:v>
                </c:pt>
                <c:pt idx="3810">
                  <c:v>-3.9854695542389934E-3</c:v>
                </c:pt>
                <c:pt idx="3811">
                  <c:v>-3.9718665517912422E-3</c:v>
                </c:pt>
                <c:pt idx="3812">
                  <c:v>-3.9454687200360106E-3</c:v>
                </c:pt>
                <c:pt idx="3813">
                  <c:v>-3.9039840943271842E-3</c:v>
                </c:pt>
                <c:pt idx="3814">
                  <c:v>-3.8487899256883784E-3</c:v>
                </c:pt>
                <c:pt idx="3815">
                  <c:v>-3.7800153238883305E-3</c:v>
                </c:pt>
                <c:pt idx="3816">
                  <c:v>-3.6985659525551884E-3</c:v>
                </c:pt>
                <c:pt idx="3817">
                  <c:v>-3.604639076330407E-3</c:v>
                </c:pt>
                <c:pt idx="3818">
                  <c:v>-3.4982272899481415E-3</c:v>
                </c:pt>
                <c:pt idx="3819">
                  <c:v>-3.3777092966896793E-3</c:v>
                </c:pt>
                <c:pt idx="3820">
                  <c:v>-3.2463261455925041E-3</c:v>
                </c:pt>
                <c:pt idx="3821">
                  <c:v>-3.1034413831663166E-3</c:v>
                </c:pt>
                <c:pt idx="3822">
                  <c:v>-2.9496836287149497E-3</c:v>
                </c:pt>
                <c:pt idx="3823">
                  <c:v>-2.786670138139713E-3</c:v>
                </c:pt>
                <c:pt idx="3824">
                  <c:v>-2.6132099835028955E-3</c:v>
                </c:pt>
                <c:pt idx="3825">
                  <c:v>-2.430885541620742E-3</c:v>
                </c:pt>
                <c:pt idx="3826">
                  <c:v>-2.239911054681909E-3</c:v>
                </c:pt>
                <c:pt idx="3827">
                  <c:v>-2.0414671011566021E-3</c:v>
                </c:pt>
                <c:pt idx="3828">
                  <c:v>-1.83600989232513E-3</c:v>
                </c:pt>
                <c:pt idx="3829">
                  <c:v>-1.6247543923127994E-3</c:v>
                </c:pt>
                <c:pt idx="3830">
                  <c:v>-1.4074303435597235E-3</c:v>
                </c:pt>
                <c:pt idx="3831">
                  <c:v>-1.1857103679974168E-3</c:v>
                </c:pt>
                <c:pt idx="3832">
                  <c:v>-9.6010940461999095E-4</c:v>
                </c:pt>
                <c:pt idx="3833">
                  <c:v>-7.3225483676875314E-4</c:v>
                </c:pt>
                <c:pt idx="3834">
                  <c:v>-5.0032675791800152E-4</c:v>
                </c:pt>
                <c:pt idx="3835">
                  <c:v>-2.7186792108790936E-4</c:v>
                </c:pt>
                <c:pt idx="3836">
                  <c:v>-3.8263015653572374E-5</c:v>
                </c:pt>
                <c:pt idx="3837">
                  <c:v>1.9441298553912745E-4</c:v>
                </c:pt>
                <c:pt idx="3838">
                  <c:v>4.2627756539148631E-4</c:v>
                </c:pt>
                <c:pt idx="3839">
                  <c:v>6.565545440966325E-4</c:v>
                </c:pt>
                <c:pt idx="3840">
                  <c:v>8.8341905797251208E-4</c:v>
                </c:pt>
                <c:pt idx="3841">
                  <c:v>1.1075734898574607E-3</c:v>
                </c:pt>
                <c:pt idx="3842">
                  <c:v>1.3277541048318797E-3</c:v>
                </c:pt>
                <c:pt idx="3843">
                  <c:v>1.5432680457593273E-3</c:v>
                </c:pt>
                <c:pt idx="3844">
                  <c:v>1.7534602444506664E-3</c:v>
                </c:pt>
                <c:pt idx="3845">
                  <c:v>1.9578097074456347E-3</c:v>
                </c:pt>
                <c:pt idx="3846">
                  <c:v>2.1555545403049159E-3</c:v>
                </c:pt>
                <c:pt idx="3847">
                  <c:v>2.3453449807195881E-3</c:v>
                </c:pt>
                <c:pt idx="3848">
                  <c:v>2.5287236206190666E-3</c:v>
                </c:pt>
                <c:pt idx="3849">
                  <c:v>2.7036319085331773E-3</c:v>
                </c:pt>
                <c:pt idx="3850">
                  <c:v>2.8697419391389145E-3</c:v>
                </c:pt>
                <c:pt idx="3851">
                  <c:v>3.02651245414709E-3</c:v>
                </c:pt>
                <c:pt idx="3852">
                  <c:v>3.1732679006977182E-3</c:v>
                </c:pt>
                <c:pt idx="3853">
                  <c:v>3.3096993187882173E-3</c:v>
                </c:pt>
                <c:pt idx="3854">
                  <c:v>3.4354857577862941E-3</c:v>
                </c:pt>
                <c:pt idx="3855">
                  <c:v>3.5498348566510018E-3</c:v>
                </c:pt>
                <c:pt idx="3856">
                  <c:v>3.6526411590810937E-3</c:v>
                </c:pt>
                <c:pt idx="3857">
                  <c:v>3.7431606786559879E-3</c:v>
                </c:pt>
                <c:pt idx="3858">
                  <c:v>3.8217001751441604E-3</c:v>
                </c:pt>
                <c:pt idx="3859">
                  <c:v>3.8878195562277174E-3</c:v>
                </c:pt>
                <c:pt idx="3860">
                  <c:v>3.9409457763940892E-3</c:v>
                </c:pt>
                <c:pt idx="3861">
                  <c:v>3.9804965666034586E-3</c:v>
                </c:pt>
                <c:pt idx="3862">
                  <c:v>4.0080022978620511E-3</c:v>
                </c:pt>
                <c:pt idx="3863">
                  <c:v>4.0214242538898493E-3</c:v>
                </c:pt>
                <c:pt idx="3864">
                  <c:v>4.0125575688921087E-3</c:v>
                </c:pt>
                <c:pt idx="3865">
                  <c:v>3.9831570698918017E-3</c:v>
                </c:pt>
                <c:pt idx="3866">
                  <c:v>3.9385842545620192E-3</c:v>
                </c:pt>
                <c:pt idx="3867">
                  <c:v>3.8796136318207386E-3</c:v>
                </c:pt>
                <c:pt idx="3868">
                  <c:v>3.8089966536094533E-3</c:v>
                </c:pt>
                <c:pt idx="3869">
                  <c:v>3.7273414755297773E-3</c:v>
                </c:pt>
                <c:pt idx="3870">
                  <c:v>3.6318167959166758E-3</c:v>
                </c:pt>
                <c:pt idx="3871">
                  <c:v>3.5271780437243216E-3</c:v>
                </c:pt>
                <c:pt idx="3872">
                  <c:v>3.4155842089854671E-3</c:v>
                </c:pt>
                <c:pt idx="3873">
                  <c:v>3.2919036408298741E-3</c:v>
                </c:pt>
                <c:pt idx="3874">
                  <c:v>3.1593071737665568E-3</c:v>
                </c:pt>
                <c:pt idx="3875">
                  <c:v>3.0185469832170186E-3</c:v>
                </c:pt>
                <c:pt idx="3876">
                  <c:v>2.8702196187936346E-3</c:v>
                </c:pt>
                <c:pt idx="3877">
                  <c:v>2.7148117138680039E-3</c:v>
                </c:pt>
                <c:pt idx="3878">
                  <c:v>2.5528269269278203E-3</c:v>
                </c:pt>
                <c:pt idx="3879">
                  <c:v>2.3844927309836228E-3</c:v>
                </c:pt>
                <c:pt idx="3880">
                  <c:v>2.2105457319797628E-3</c:v>
                </c:pt>
                <c:pt idx="3881">
                  <c:v>2.0312942677801482E-3</c:v>
                </c:pt>
                <c:pt idx="3882">
                  <c:v>1.847357111839254E-3</c:v>
                </c:pt>
                <c:pt idx="3883">
                  <c:v>1.6570771841665222E-3</c:v>
                </c:pt>
                <c:pt idx="3884">
                  <c:v>1.4648092523187328E-3</c:v>
                </c:pt>
                <c:pt idx="3885">
                  <c:v>1.2691806900325675E-3</c:v>
                </c:pt>
                <c:pt idx="3886">
                  <c:v>1.0708244483408347E-3</c:v>
                </c:pt>
                <c:pt idx="3887">
                  <c:v>8.6978348375887915E-4</c:v>
                </c:pt>
                <c:pt idx="3888">
                  <c:v>6.6648598119201097E-4</c:v>
                </c:pt>
                <c:pt idx="3889">
                  <c:v>4.6219080332532414E-4</c:v>
                </c:pt>
                <c:pt idx="3890">
                  <c:v>2.5460269524635315E-4</c:v>
                </c:pt>
                <c:pt idx="3891">
                  <c:v>4.9556870711842116E-5</c:v>
                </c:pt>
                <c:pt idx="3892">
                  <c:v>-1.5682729403421192E-4</c:v>
                </c:pt>
                <c:pt idx="3893">
                  <c:v>-3.6312363295976091E-4</c:v>
                </c:pt>
                <c:pt idx="3894">
                  <c:v>-5.6810770281023881E-4</c:v>
                </c:pt>
                <c:pt idx="3895">
                  <c:v>-7.7169640796359573E-4</c:v>
                </c:pt>
                <c:pt idx="3896">
                  <c:v>-9.7371860907191632E-4</c:v>
                </c:pt>
                <c:pt idx="3897">
                  <c:v>-1.1751164867177533E-3</c:v>
                </c:pt>
                <c:pt idx="3898">
                  <c:v>-1.3721773314214758E-3</c:v>
                </c:pt>
                <c:pt idx="3899">
                  <c:v>-1.5661953328258704E-3</c:v>
                </c:pt>
                <c:pt idx="3900">
                  <c:v>-1.7567628437520355E-3</c:v>
                </c:pt>
                <c:pt idx="3901">
                  <c:v>-1.943590498902692E-3</c:v>
                </c:pt>
                <c:pt idx="3902">
                  <c:v>-2.1261554750430234E-3</c:v>
                </c:pt>
                <c:pt idx="3903">
                  <c:v>-2.3041770875554812E-3</c:v>
                </c:pt>
                <c:pt idx="3904">
                  <c:v>-2.477218830443606E-3</c:v>
                </c:pt>
                <c:pt idx="3905">
                  <c:v>-2.6445158803997115E-3</c:v>
                </c:pt>
                <c:pt idx="3906">
                  <c:v>-2.8037270034646511E-3</c:v>
                </c:pt>
                <c:pt idx="3907">
                  <c:v>-2.9581097238036147E-3</c:v>
                </c:pt>
                <c:pt idx="3908">
                  <c:v>-3.1028175380416467E-3</c:v>
                </c:pt>
                <c:pt idx="3909">
                  <c:v>-3.2387178882023471E-3</c:v>
                </c:pt>
                <c:pt idx="3910">
                  <c:v>-3.3644295377777134E-3</c:v>
                </c:pt>
                <c:pt idx="3911">
                  <c:v>-3.4808779338402762E-3</c:v>
                </c:pt>
                <c:pt idx="3912">
                  <c:v>-3.5861670786408451E-3</c:v>
                </c:pt>
                <c:pt idx="3913">
                  <c:v>-3.6789663813444617E-3</c:v>
                </c:pt>
                <c:pt idx="3914">
                  <c:v>-3.7626109120578455E-3</c:v>
                </c:pt>
                <c:pt idx="3915">
                  <c:v>-3.829913435998783E-3</c:v>
                </c:pt>
                <c:pt idx="3916">
                  <c:v>-3.887586568832202E-3</c:v>
                </c:pt>
                <c:pt idx="3917">
                  <c:v>-3.9324633598441794E-3</c:v>
                </c:pt>
                <c:pt idx="3918">
                  <c:v>-3.9636645838770357E-3</c:v>
                </c:pt>
                <c:pt idx="3919">
                  <c:v>-3.9825029997915184E-3</c:v>
                </c:pt>
                <c:pt idx="3920">
                  <c:v>-3.9873588180071168E-3</c:v>
                </c:pt>
                <c:pt idx="3921">
                  <c:v>-3.9794966092809303E-3</c:v>
                </c:pt>
                <c:pt idx="3922">
                  <c:v>-3.9558018813026508E-3</c:v>
                </c:pt>
                <c:pt idx="3923">
                  <c:v>-3.9194555522106822E-3</c:v>
                </c:pt>
                <c:pt idx="3924">
                  <c:v>-3.8694125553247471E-3</c:v>
                </c:pt>
                <c:pt idx="3925">
                  <c:v>-3.8057968235498674E-3</c:v>
                </c:pt>
                <c:pt idx="3926">
                  <c:v>-3.7289289186904773E-3</c:v>
                </c:pt>
                <c:pt idx="3927">
                  <c:v>-3.6388445956581639E-3</c:v>
                </c:pt>
                <c:pt idx="3928">
                  <c:v>-3.5359026209061395E-3</c:v>
                </c:pt>
                <c:pt idx="3929">
                  <c:v>-3.4204801984345501E-3</c:v>
                </c:pt>
                <c:pt idx="3930">
                  <c:v>-3.2931543981737921E-3</c:v>
                </c:pt>
                <c:pt idx="3931">
                  <c:v>-3.1541680256403914E-3</c:v>
                </c:pt>
                <c:pt idx="3932">
                  <c:v>-3.0039784230263544E-3</c:v>
                </c:pt>
                <c:pt idx="3933">
                  <c:v>-2.8443877471371337E-3</c:v>
                </c:pt>
                <c:pt idx="3934">
                  <c:v>-2.6741533289670327E-3</c:v>
                </c:pt>
                <c:pt idx="3935">
                  <c:v>-2.4947767853525926E-3</c:v>
                </c:pt>
                <c:pt idx="3936">
                  <c:v>-2.3049706208292386E-3</c:v>
                </c:pt>
                <c:pt idx="3937">
                  <c:v>-2.1108011319165287E-3</c:v>
                </c:pt>
                <c:pt idx="3938">
                  <c:v>-1.9076065018995836E-3</c:v>
                </c:pt>
                <c:pt idx="3939">
                  <c:v>-1.6980890552138472E-3</c:v>
                </c:pt>
                <c:pt idx="3940">
                  <c:v>-1.4833807242012886E-3</c:v>
                </c:pt>
                <c:pt idx="3941">
                  <c:v>-1.2633808674518132E-3</c:v>
                </c:pt>
                <c:pt idx="3942">
                  <c:v>-1.0388656691986409E-3</c:v>
                </c:pt>
                <c:pt idx="3943">
                  <c:v>-8.1186844069569553E-4</c:v>
                </c:pt>
                <c:pt idx="3944">
                  <c:v>-5.8053023940685122E-4</c:v>
                </c:pt>
                <c:pt idx="3945">
                  <c:v>-3.5142031758483849E-4</c:v>
                </c:pt>
                <c:pt idx="3946">
                  <c:v>-1.1922600991398635E-4</c:v>
                </c:pt>
                <c:pt idx="3947">
                  <c:v>1.1458823115018113E-4</c:v>
                </c:pt>
                <c:pt idx="3948">
                  <c:v>3.4625284375444654E-4</c:v>
                </c:pt>
                <c:pt idx="3949">
                  <c:v>5.768962994293636E-4</c:v>
                </c:pt>
                <c:pt idx="3950">
                  <c:v>8.0537937008584581E-4</c:v>
                </c:pt>
                <c:pt idx="3951">
                  <c:v>1.0306604081991022E-3</c:v>
                </c:pt>
                <c:pt idx="3952">
                  <c:v>1.2524914285257926E-3</c:v>
                </c:pt>
                <c:pt idx="3953">
                  <c:v>1.469644679905624E-3</c:v>
                </c:pt>
                <c:pt idx="3954">
                  <c:v>1.6817692969813836E-3</c:v>
                </c:pt>
                <c:pt idx="3955">
                  <c:v>1.8882775238519001E-3</c:v>
                </c:pt>
                <c:pt idx="3956">
                  <c:v>2.0883599062992975E-3</c:v>
                </c:pt>
                <c:pt idx="3957">
                  <c:v>2.2816287547344771E-3</c:v>
                </c:pt>
                <c:pt idx="3958">
                  <c:v>2.4665890890399611E-3</c:v>
                </c:pt>
                <c:pt idx="3959">
                  <c:v>2.6446361867602519E-3</c:v>
                </c:pt>
                <c:pt idx="3960">
                  <c:v>2.8136787702514043E-3</c:v>
                </c:pt>
                <c:pt idx="3961">
                  <c:v>2.9736867853920046E-3</c:v>
                </c:pt>
                <c:pt idx="3962">
                  <c:v>3.1247626441198717E-3</c:v>
                </c:pt>
                <c:pt idx="3963">
                  <c:v>3.2637347279790285E-3</c:v>
                </c:pt>
                <c:pt idx="3964">
                  <c:v>3.3937718765637559E-3</c:v>
                </c:pt>
                <c:pt idx="3965">
                  <c:v>3.5121175179230746E-3</c:v>
                </c:pt>
                <c:pt idx="3966">
                  <c:v>3.6190420332175566E-3</c:v>
                </c:pt>
                <c:pt idx="3967">
                  <c:v>3.7139118895002654E-3</c:v>
                </c:pt>
                <c:pt idx="3968">
                  <c:v>3.7966740202032279E-3</c:v>
                </c:pt>
                <c:pt idx="3969">
                  <c:v>3.8669538826521799E-3</c:v>
                </c:pt>
                <c:pt idx="3970">
                  <c:v>3.9245655789164613E-3</c:v>
                </c:pt>
                <c:pt idx="3971">
                  <c:v>3.9691323856951843E-3</c:v>
                </c:pt>
                <c:pt idx="3972">
                  <c:v>4.0006160067322244E-3</c:v>
                </c:pt>
                <c:pt idx="3973">
                  <c:v>4.0188728315994834E-3</c:v>
                </c:pt>
                <c:pt idx="3974">
                  <c:v>4.0191424628386345E-3</c:v>
                </c:pt>
                <c:pt idx="3975">
                  <c:v>3.9956277563974116E-3</c:v>
                </c:pt>
                <c:pt idx="3976">
                  <c:v>3.9560616079937772E-3</c:v>
                </c:pt>
                <c:pt idx="3977">
                  <c:v>3.9021837138085991E-3</c:v>
                </c:pt>
                <c:pt idx="3978">
                  <c:v>3.8353005325637846E-3</c:v>
                </c:pt>
                <c:pt idx="3979">
                  <c:v>3.7563296827856085E-3</c:v>
                </c:pt>
                <c:pt idx="3980">
                  <c:v>3.6658660205941551E-3</c:v>
                </c:pt>
                <c:pt idx="3981">
                  <c:v>3.5648106597234719E-3</c:v>
                </c:pt>
                <c:pt idx="3982">
                  <c:v>3.4547912197577801E-3</c:v>
                </c:pt>
                <c:pt idx="3983">
                  <c:v>3.3359716154421903E-3</c:v>
                </c:pt>
                <c:pt idx="3984">
                  <c:v>3.2063497353646553E-3</c:v>
                </c:pt>
                <c:pt idx="3985">
                  <c:v>3.0683413962100392E-3</c:v>
                </c:pt>
                <c:pt idx="3986">
                  <c:v>2.9225490041321356E-3</c:v>
                </c:pt>
                <c:pt idx="3987">
                  <c:v>2.7694134042974827E-3</c:v>
                </c:pt>
                <c:pt idx="3988">
                  <c:v>2.6095474534375551E-3</c:v>
                </c:pt>
                <c:pt idx="3989">
                  <c:v>2.4433499106408796E-3</c:v>
                </c:pt>
                <c:pt idx="3990">
                  <c:v>2.2716983041539685E-3</c:v>
                </c:pt>
                <c:pt idx="3991">
                  <c:v>2.0935195013183083E-3</c:v>
                </c:pt>
                <c:pt idx="3992">
                  <c:v>1.9093367799991601E-3</c:v>
                </c:pt>
                <c:pt idx="3993">
                  <c:v>1.7229922767046935E-3</c:v>
                </c:pt>
                <c:pt idx="3994">
                  <c:v>1.5319437663031676E-3</c:v>
                </c:pt>
                <c:pt idx="3995">
                  <c:v>1.3374348110188894E-3</c:v>
                </c:pt>
                <c:pt idx="3996">
                  <c:v>1.1398374034226055E-3</c:v>
                </c:pt>
                <c:pt idx="3997">
                  <c:v>9.3976631653647225E-4</c:v>
                </c:pt>
                <c:pt idx="3998">
                  <c:v>7.3686446657039717E-4</c:v>
                </c:pt>
                <c:pt idx="3999">
                  <c:v>5.3285868720120977E-4</c:v>
                </c:pt>
                <c:pt idx="4000">
                  <c:v>3.29385410586025E-4</c:v>
                </c:pt>
                <c:pt idx="4001">
                  <c:v>1.2058584773011471E-4</c:v>
                </c:pt>
                <c:pt idx="4002">
                  <c:v>-8.5329640398423834E-5</c:v>
                </c:pt>
                <c:pt idx="4003">
                  <c:v>-2.9204818957551115E-4</c:v>
                </c:pt>
                <c:pt idx="4004">
                  <c:v>-4.9745220500885257E-4</c:v>
                </c:pt>
                <c:pt idx="4005">
                  <c:v>-7.0164826722329821E-4</c:v>
                </c:pt>
                <c:pt idx="4006">
                  <c:v>-9.0422707743265107E-4</c:v>
                </c:pt>
                <c:pt idx="4007">
                  <c:v>-1.1049542480702224E-3</c:v>
                </c:pt>
                <c:pt idx="4008">
                  <c:v>-1.3044916442778165E-3</c:v>
                </c:pt>
                <c:pt idx="4009">
                  <c:v>-1.4995488828620784E-3</c:v>
                </c:pt>
                <c:pt idx="4010">
                  <c:v>-1.6914644978712756E-3</c:v>
                </c:pt>
                <c:pt idx="4011">
                  <c:v>-1.879516185279595E-3</c:v>
                </c:pt>
                <c:pt idx="4012">
                  <c:v>-2.0634594455878341E-3</c:v>
                </c:pt>
                <c:pt idx="4013">
                  <c:v>-2.2430938505323406E-3</c:v>
                </c:pt>
                <c:pt idx="4014">
                  <c:v>-2.418156070896349E-3</c:v>
                </c:pt>
                <c:pt idx="4015">
                  <c:v>-2.5861387157731786E-3</c:v>
                </c:pt>
                <c:pt idx="4016">
                  <c:v>-2.7478339493836046E-3</c:v>
                </c:pt>
                <c:pt idx="4017">
                  <c:v>-2.906600772139778E-3</c:v>
                </c:pt>
                <c:pt idx="4018">
                  <c:v>-3.0541547748795805E-3</c:v>
                </c:pt>
                <c:pt idx="4019">
                  <c:v>-3.1931791034752743E-3</c:v>
                </c:pt>
                <c:pt idx="4020">
                  <c:v>-3.322655301224664E-3</c:v>
                </c:pt>
                <c:pt idx="4021">
                  <c:v>-3.4423126326483811E-3</c:v>
                </c:pt>
                <c:pt idx="4022">
                  <c:v>-3.5512944324784246E-3</c:v>
                </c:pt>
                <c:pt idx="4023">
                  <c:v>-3.6493399676273963E-3</c:v>
                </c:pt>
                <c:pt idx="4024">
                  <c:v>-3.7357802509192517E-3</c:v>
                </c:pt>
                <c:pt idx="4025">
                  <c:v>-3.8073461986807833E-3</c:v>
                </c:pt>
                <c:pt idx="4026">
                  <c:v>-3.8693874857706478E-3</c:v>
                </c:pt>
                <c:pt idx="4027">
                  <c:v>-3.9187004156028965E-3</c:v>
                </c:pt>
                <c:pt idx="4028">
                  <c:v>-3.9549030943394972E-3</c:v>
                </c:pt>
                <c:pt idx="4029">
                  <c:v>-3.9778261747803953E-3</c:v>
                </c:pt>
                <c:pt idx="4030">
                  <c:v>-3.9874374165156656E-3</c:v>
                </c:pt>
                <c:pt idx="4031">
                  <c:v>-3.9831782979526109E-3</c:v>
                </c:pt>
                <c:pt idx="4032">
                  <c:v>-3.9653109077591175E-3</c:v>
                </c:pt>
                <c:pt idx="4033">
                  <c:v>-3.9337733432660837E-3</c:v>
                </c:pt>
                <c:pt idx="4034">
                  <c:v>-3.8885218482064554E-3</c:v>
                </c:pt>
                <c:pt idx="4035">
                  <c:v>-3.8293379318418697E-3</c:v>
                </c:pt>
                <c:pt idx="4036">
                  <c:v>-3.7569187292246786E-3</c:v>
                </c:pt>
                <c:pt idx="4037">
                  <c:v>-3.6715988826578339E-3</c:v>
                </c:pt>
                <c:pt idx="4038">
                  <c:v>-3.572962253471812E-3</c:v>
                </c:pt>
                <c:pt idx="4039">
                  <c:v>-3.4613418048189959E-3</c:v>
                </c:pt>
                <c:pt idx="4040">
                  <c:v>-3.3392060353999442E-3</c:v>
                </c:pt>
                <c:pt idx="4041">
                  <c:v>-3.2033303875840247E-3</c:v>
                </c:pt>
                <c:pt idx="4042">
                  <c:v>-3.0573521013339544E-3</c:v>
                </c:pt>
                <c:pt idx="4043">
                  <c:v>-2.9000070402172007E-3</c:v>
                </c:pt>
                <c:pt idx="4044">
                  <c:v>-2.7327470728947256E-3</c:v>
                </c:pt>
                <c:pt idx="4045">
                  <c:v>-2.5578366577863054E-3</c:v>
                </c:pt>
                <c:pt idx="4046">
                  <c:v>-2.3729273449156763E-3</c:v>
                </c:pt>
                <c:pt idx="4047">
                  <c:v>-2.1794089812272599E-3</c:v>
                </c:pt>
                <c:pt idx="4048">
                  <c:v>-1.9786364810854273E-3</c:v>
                </c:pt>
                <c:pt idx="4049">
                  <c:v>-1.7713311023869194E-3</c:v>
                </c:pt>
                <c:pt idx="4050">
                  <c:v>-1.5577552521492954E-3</c:v>
                </c:pt>
                <c:pt idx="4051">
                  <c:v>-1.3389599303978983E-3</c:v>
                </c:pt>
                <c:pt idx="4052">
                  <c:v>-1.1168040106384058E-3</c:v>
                </c:pt>
                <c:pt idx="4053">
                  <c:v>-8.8984464585062373E-4</c:v>
                </c:pt>
                <c:pt idx="4054">
                  <c:v>-6.6059818295050032E-4</c:v>
                </c:pt>
                <c:pt idx="4055">
                  <c:v>-4.2867106415134248E-4</c:v>
                </c:pt>
                <c:pt idx="4056">
                  <c:v>-2.0006029078611931E-4</c:v>
                </c:pt>
                <c:pt idx="4057">
                  <c:v>3.4376875915453908E-5</c:v>
                </c:pt>
                <c:pt idx="4058">
                  <c:v>2.6618420313051505E-4</c:v>
                </c:pt>
                <c:pt idx="4059">
                  <c:v>4.9759888924916229E-4</c:v>
                </c:pt>
                <c:pt idx="4060">
                  <c:v>7.2677510584095995E-4</c:v>
                </c:pt>
                <c:pt idx="4061">
                  <c:v>9.5353860243407862E-4</c:v>
                </c:pt>
                <c:pt idx="4062">
                  <c:v>1.1763721971855823E-3</c:v>
                </c:pt>
                <c:pt idx="4063">
                  <c:v>1.3953318762002231E-3</c:v>
                </c:pt>
                <c:pt idx="4064">
                  <c:v>1.6093931253484683E-3</c:v>
                </c:pt>
                <c:pt idx="4065">
                  <c:v>1.816227020031369E-3</c:v>
                </c:pt>
                <c:pt idx="4066">
                  <c:v>2.0187055023638267E-3</c:v>
                </c:pt>
                <c:pt idx="4067">
                  <c:v>2.2161351801615048E-3</c:v>
                </c:pt>
                <c:pt idx="4068">
                  <c:v>2.40421888994935E-3</c:v>
                </c:pt>
                <c:pt idx="4069">
                  <c:v>2.5845441763189259E-3</c:v>
                </c:pt>
                <c:pt idx="4070">
                  <c:v>2.7567977521839593E-3</c:v>
                </c:pt>
                <c:pt idx="4071">
                  <c:v>2.9200049210914569E-3</c:v>
                </c:pt>
                <c:pt idx="4072">
                  <c:v>3.073792860857516E-3</c:v>
                </c:pt>
                <c:pt idx="4073">
                  <c:v>3.2175765914950194E-3</c:v>
                </c:pt>
                <c:pt idx="4074">
                  <c:v>3.3506663758993138E-3</c:v>
                </c:pt>
                <c:pt idx="4075">
                  <c:v>3.4728952328844653E-3</c:v>
                </c:pt>
                <c:pt idx="4076">
                  <c:v>3.5838651770484509E-3</c:v>
                </c:pt>
                <c:pt idx="4077">
                  <c:v>3.6829107384582782E-3</c:v>
                </c:pt>
                <c:pt idx="4078">
                  <c:v>3.7699782603686227E-3</c:v>
                </c:pt>
                <c:pt idx="4079">
                  <c:v>3.8446194206308015E-3</c:v>
                </c:pt>
                <c:pt idx="4080">
                  <c:v>3.9064973777914735E-3</c:v>
                </c:pt>
                <c:pt idx="4081">
                  <c:v>3.9556039006490018E-3</c:v>
                </c:pt>
                <c:pt idx="4082">
                  <c:v>3.9916858052479048E-3</c:v>
                </c:pt>
                <c:pt idx="4083">
                  <c:v>4.0144889931614941E-3</c:v>
                </c:pt>
                <c:pt idx="4084">
                  <c:v>4.0226383593680755E-3</c:v>
                </c:pt>
                <c:pt idx="4085">
                  <c:v>4.0061418204078783E-3</c:v>
                </c:pt>
                <c:pt idx="4086">
                  <c:v>3.971736698741804E-3</c:v>
                </c:pt>
                <c:pt idx="4087">
                  <c:v>3.9225366924952321E-3</c:v>
                </c:pt>
                <c:pt idx="4088">
                  <c:v>3.8601176578744456E-3</c:v>
                </c:pt>
                <c:pt idx="4089">
                  <c:v>3.7852204344879237E-3</c:v>
                </c:pt>
                <c:pt idx="4090">
                  <c:v>3.698728954831032E-3</c:v>
                </c:pt>
                <c:pt idx="4091">
                  <c:v>3.6012518928675852E-3</c:v>
                </c:pt>
                <c:pt idx="4092">
                  <c:v>3.4941461291814191E-3</c:v>
                </c:pt>
                <c:pt idx="4093">
                  <c:v>3.3790303352875806E-3</c:v>
                </c:pt>
                <c:pt idx="4094">
                  <c:v>3.2520870126092616E-3</c:v>
                </c:pt>
                <c:pt idx="4095">
                  <c:v>3.1142513590093346E-3</c:v>
                </c:pt>
                <c:pt idx="4096">
                  <c:v>2.9724853776732507E-3</c:v>
                </c:pt>
                <c:pt idx="4097">
                  <c:v>2.8217356922407566E-3</c:v>
                </c:pt>
                <c:pt idx="4098">
                  <c:v>2.6657735835122764E-3</c:v>
                </c:pt>
                <c:pt idx="4099">
                  <c:v>2.5018158220221354E-3</c:v>
                </c:pt>
                <c:pt idx="4100">
                  <c:v>2.3317249318609568E-3</c:v>
                </c:pt>
                <c:pt idx="4101">
                  <c:v>2.1560875885394681E-3</c:v>
                </c:pt>
                <c:pt idx="4102">
                  <c:v>1.9753699244796641E-3</c:v>
                </c:pt>
                <c:pt idx="4103">
                  <c:v>1.7899485900293444E-3</c:v>
                </c:pt>
                <c:pt idx="4104">
                  <c:v>1.5985164973689736E-3</c:v>
                </c:pt>
                <c:pt idx="4105">
                  <c:v>1.4050622557921777E-3</c:v>
                </c:pt>
                <c:pt idx="4106">
                  <c:v>1.208422393004227E-3</c:v>
                </c:pt>
                <c:pt idx="4107">
                  <c:v>1.0092055445540815E-3</c:v>
                </c:pt>
                <c:pt idx="4108">
                  <c:v>8.0728788485517899E-4</c:v>
                </c:pt>
                <c:pt idx="4109">
                  <c:v>6.0337916636465927E-4</c:v>
                </c:pt>
                <c:pt idx="4110">
                  <c:v>3.9895882853768772E-4</c:v>
                </c:pt>
                <c:pt idx="4111">
                  <c:v>1.9148173556460257E-4</c:v>
                </c:pt>
                <c:pt idx="4112">
                  <c:v>-1.4146800011438643E-5</c:v>
                </c:pt>
                <c:pt idx="4113">
                  <c:v>-2.2072695086761129E-4</c:v>
                </c:pt>
                <c:pt idx="4114">
                  <c:v>-4.2565140858219497E-4</c:v>
                </c:pt>
                <c:pt idx="4115">
                  <c:v>-6.3092355939242672E-4</c:v>
                </c:pt>
                <c:pt idx="4116">
                  <c:v>-8.3460674317648031E-4</c:v>
                </c:pt>
                <c:pt idx="4117">
                  <c:v>-1.0361044359048499E-3</c:v>
                </c:pt>
                <c:pt idx="4118">
                  <c:v>-1.2353710957753172E-3</c:v>
                </c:pt>
                <c:pt idx="4119">
                  <c:v>-1.431253313565084E-3</c:v>
                </c:pt>
                <c:pt idx="4120">
                  <c:v>-1.6258608098679295E-3</c:v>
                </c:pt>
                <c:pt idx="4121">
                  <c:v>-1.8153667247637895E-3</c:v>
                </c:pt>
                <c:pt idx="4122">
                  <c:v>-2.0010365507379113E-3</c:v>
                </c:pt>
                <c:pt idx="4123">
                  <c:v>-2.1821849669325655E-3</c:v>
                </c:pt>
                <c:pt idx="4124">
                  <c:v>-2.3586597418917554E-3</c:v>
                </c:pt>
                <c:pt idx="4125">
                  <c:v>-2.5300517849622395E-3</c:v>
                </c:pt>
                <c:pt idx="4126">
                  <c:v>-2.6956303408720572E-3</c:v>
                </c:pt>
                <c:pt idx="4127">
                  <c:v>-2.8540022414544897E-3</c:v>
                </c:pt>
                <c:pt idx="4128">
                  <c:v>-3.0044940496233297E-3</c:v>
                </c:pt>
                <c:pt idx="4129">
                  <c:v>-3.1465558570396013E-3</c:v>
                </c:pt>
                <c:pt idx="4130">
                  <c:v>-3.2792854268139382E-3</c:v>
                </c:pt>
                <c:pt idx="4131">
                  <c:v>-3.4023713058884963E-3</c:v>
                </c:pt>
                <c:pt idx="4132">
                  <c:v>-3.515153471429E-3</c:v>
                </c:pt>
                <c:pt idx="4133">
                  <c:v>-3.6170000173695316E-3</c:v>
                </c:pt>
                <c:pt idx="4134">
                  <c:v>-3.707598336656015E-3</c:v>
                </c:pt>
                <c:pt idx="4135">
                  <c:v>-3.7832592064765413E-3</c:v>
                </c:pt>
                <c:pt idx="4136">
                  <c:v>-3.8496321427356206E-3</c:v>
                </c:pt>
                <c:pt idx="4137">
                  <c:v>-3.9034303535409876E-3</c:v>
                </c:pt>
                <c:pt idx="4138">
                  <c:v>-3.94415358946687E-3</c:v>
                </c:pt>
                <c:pt idx="4139">
                  <c:v>-3.9711671641471345E-3</c:v>
                </c:pt>
                <c:pt idx="4140">
                  <c:v>-3.9858653973590917E-3</c:v>
                </c:pt>
                <c:pt idx="4141">
                  <c:v>-3.9864277193098763E-3</c:v>
                </c:pt>
                <c:pt idx="4142">
                  <c:v>-3.9746156662219534E-3</c:v>
                </c:pt>
                <c:pt idx="4143">
                  <c:v>-3.9463789935136884E-3</c:v>
                </c:pt>
                <c:pt idx="4144">
                  <c:v>-3.9057591371818579E-3</c:v>
                </c:pt>
                <c:pt idx="4145">
                  <c:v>-3.8517582609635115E-3</c:v>
                </c:pt>
                <c:pt idx="4146">
                  <c:v>-3.7833121427784944E-3</c:v>
                </c:pt>
                <c:pt idx="4147">
                  <c:v>-3.7028151724943226E-3</c:v>
                </c:pt>
                <c:pt idx="4148">
                  <c:v>-3.6091357595258167E-3</c:v>
                </c:pt>
                <c:pt idx="4149">
                  <c:v>-3.5019204798333314E-3</c:v>
                </c:pt>
                <c:pt idx="4150">
                  <c:v>-3.3825853275678552E-3</c:v>
                </c:pt>
                <c:pt idx="4151">
                  <c:v>-3.2514924797166778E-3</c:v>
                </c:pt>
                <c:pt idx="4152">
                  <c:v>-3.1090110276230654E-3</c:v>
                </c:pt>
                <c:pt idx="4153">
                  <c:v>-2.9556601826230544E-3</c:v>
                </c:pt>
                <c:pt idx="4154">
                  <c:v>-2.7929335186341886E-3</c:v>
                </c:pt>
                <c:pt idx="4155">
                  <c:v>-2.6198028767695503E-3</c:v>
                </c:pt>
                <c:pt idx="4156">
                  <c:v>-2.4375006229032659E-3</c:v>
                </c:pt>
                <c:pt idx="4157">
                  <c:v>-2.2468790186840337E-3</c:v>
                </c:pt>
                <c:pt idx="4158">
                  <c:v>-2.0487455416400291E-3</c:v>
                </c:pt>
                <c:pt idx="4159">
                  <c:v>-1.8433730669478177E-3</c:v>
                </c:pt>
                <c:pt idx="4160">
                  <c:v>-1.6322839058864336E-3</c:v>
                </c:pt>
                <c:pt idx="4161">
                  <c:v>-1.415106779923736E-3</c:v>
                </c:pt>
                <c:pt idx="4162">
                  <c:v>-1.1934058976359463E-3</c:v>
                </c:pt>
                <c:pt idx="4163">
                  <c:v>-9.6818139198295849E-4</c:v>
                </c:pt>
                <c:pt idx="4164">
                  <c:v>-7.4024046801846044E-4</c:v>
                </c:pt>
                <c:pt idx="4165">
                  <c:v>-5.0823870651717229E-4</c:v>
                </c:pt>
                <c:pt idx="4166">
                  <c:v>-2.782910652749937E-4</c:v>
                </c:pt>
                <c:pt idx="4167">
                  <c:v>-4.6152218449391214E-5</c:v>
                </c:pt>
                <c:pt idx="4168">
                  <c:v>1.8663402659979678E-4</c:v>
                </c:pt>
                <c:pt idx="4169">
                  <c:v>4.1871639507473635E-4</c:v>
                </c:pt>
                <c:pt idx="4170">
                  <c:v>6.4834895257959158E-4</c:v>
                </c:pt>
                <c:pt idx="4171">
                  <c:v>8.761350134829371E-4</c:v>
                </c:pt>
                <c:pt idx="4172">
                  <c:v>1.1005020075431915E-3</c:v>
                </c:pt>
                <c:pt idx="4173">
                  <c:v>1.3193070620075575E-3</c:v>
                </c:pt>
                <c:pt idx="4174">
                  <c:v>1.5365729570978592E-3</c:v>
                </c:pt>
                <c:pt idx="4175">
                  <c:v>1.7469540140535589E-3</c:v>
                </c:pt>
                <c:pt idx="4176">
                  <c:v>1.951231378045537E-3</c:v>
                </c:pt>
                <c:pt idx="4177">
                  <c:v>2.1496370631021167E-3</c:v>
                </c:pt>
                <c:pt idx="4178">
                  <c:v>2.33970603253153E-3</c:v>
                </c:pt>
                <c:pt idx="4179">
                  <c:v>2.5233554981078932E-3</c:v>
                </c:pt>
                <c:pt idx="4180">
                  <c:v>2.6980905322676607E-3</c:v>
                </c:pt>
                <c:pt idx="4181">
                  <c:v>2.8651350031365652E-3</c:v>
                </c:pt>
                <c:pt idx="4182">
                  <c:v>3.0221867593042129E-3</c:v>
                </c:pt>
                <c:pt idx="4183">
                  <c:v>3.1693959131703364E-3</c:v>
                </c:pt>
                <c:pt idx="4184">
                  <c:v>3.3062649968906843E-3</c:v>
                </c:pt>
                <c:pt idx="4185">
                  <c:v>3.4323696933499792E-3</c:v>
                </c:pt>
                <c:pt idx="4186">
                  <c:v>3.5471987789846837E-3</c:v>
                </c:pt>
                <c:pt idx="4187">
                  <c:v>3.6505118518976865E-3</c:v>
                </c:pt>
                <c:pt idx="4188">
                  <c:v>3.7416133617567682E-3</c:v>
                </c:pt>
                <c:pt idx="4189">
                  <c:v>3.8206414051845106E-3</c:v>
                </c:pt>
                <c:pt idx="4190">
                  <c:v>3.8870697016473166E-3</c:v>
                </c:pt>
                <c:pt idx="4191">
                  <c:v>3.9400211234555671E-3</c:v>
                </c:pt>
                <c:pt idx="4192">
                  <c:v>3.9809911145189947E-3</c:v>
                </c:pt>
                <c:pt idx="4193">
                  <c:v>4.0085593019918708E-3</c:v>
                </c:pt>
                <c:pt idx="4194">
                  <c:v>4.0225275769945057E-3</c:v>
                </c:pt>
                <c:pt idx="4195">
                  <c:v>4.0147129004999196E-3</c:v>
                </c:pt>
                <c:pt idx="4196">
                  <c:v>3.9857430751743528E-3</c:v>
                </c:pt>
                <c:pt idx="4197">
                  <c:v>3.941003713435004E-3</c:v>
                </c:pt>
                <c:pt idx="4198">
                  <c:v>3.8836046295619708E-3</c:v>
                </c:pt>
                <c:pt idx="4199">
                  <c:v>3.8129738839373928E-3</c:v>
                </c:pt>
                <c:pt idx="4200">
                  <c:v>3.7313477167231768E-3</c:v>
                </c:pt>
                <c:pt idx="4201">
                  <c:v>3.636404620167677E-3</c:v>
                </c:pt>
                <c:pt idx="4202">
                  <c:v>3.5321918186421164E-3</c:v>
                </c:pt>
                <c:pt idx="4203">
                  <c:v>3.4209424500863395E-3</c:v>
                </c:pt>
                <c:pt idx="4204">
                  <c:v>3.2973817718458531E-3</c:v>
                </c:pt>
                <c:pt idx="4205">
                  <c:v>3.1651207508033297E-3</c:v>
                </c:pt>
                <c:pt idx="4206">
                  <c:v>3.0246354371122885E-3</c:v>
                </c:pt>
                <c:pt idx="4207">
                  <c:v>2.8765305683771114E-3</c:v>
                </c:pt>
                <c:pt idx="4208">
                  <c:v>2.7211859009687034E-3</c:v>
                </c:pt>
                <c:pt idx="4209">
                  <c:v>2.5593838219605258E-3</c:v>
                </c:pt>
                <c:pt idx="4210">
                  <c:v>2.3913168557750941E-3</c:v>
                </c:pt>
                <c:pt idx="4211">
                  <c:v>2.2174737441672532E-3</c:v>
                </c:pt>
                <c:pt idx="4212">
                  <c:v>2.0383028486475885E-3</c:v>
                </c:pt>
                <c:pt idx="4213">
                  <c:v>1.8545516968516695E-3</c:v>
                </c:pt>
                <c:pt idx="4214">
                  <c:v>1.6643815727330757E-3</c:v>
                </c:pt>
                <c:pt idx="4215">
                  <c:v>1.4721561304625874E-3</c:v>
                </c:pt>
                <c:pt idx="4216">
                  <c:v>1.2767030966883697E-3</c:v>
                </c:pt>
                <c:pt idx="4217">
                  <c:v>1.0782482129411131E-3</c:v>
                </c:pt>
                <c:pt idx="4218">
                  <c:v>8.7722065962314577E-4</c:v>
                </c:pt>
                <c:pt idx="4219">
                  <c:v>6.7402929600313133E-4</c:v>
                </c:pt>
                <c:pt idx="4220">
                  <c:v>4.6970914468114078E-4</c:v>
                </c:pt>
                <c:pt idx="4221">
                  <c:v>2.6183764592135894E-4</c:v>
                </c:pt>
                <c:pt idx="4222">
                  <c:v>5.6920304858820714E-5</c:v>
                </c:pt>
                <c:pt idx="4223">
                  <c:v>-1.4955454595089179E-4</c:v>
                </c:pt>
                <c:pt idx="4224">
                  <c:v>-3.5599204617164926E-4</c:v>
                </c:pt>
                <c:pt idx="4225">
                  <c:v>-5.6049824634352152E-4</c:v>
                </c:pt>
                <c:pt idx="4226">
                  <c:v>-7.64818661460831E-4</c:v>
                </c:pt>
                <c:pt idx="4227">
                  <c:v>-9.6680781444147268E-4</c:v>
                </c:pt>
                <c:pt idx="4228">
                  <c:v>-1.1684295441667381E-3</c:v>
                </c:pt>
                <c:pt idx="4229">
                  <c:v>-1.3655877528525595E-3</c:v>
                </c:pt>
                <c:pt idx="4230">
                  <c:v>-1.5597871689541076E-3</c:v>
                </c:pt>
                <c:pt idx="4231">
                  <c:v>-1.7505236046285733E-3</c:v>
                </c:pt>
                <c:pt idx="4232">
                  <c:v>-1.9375030907923252E-3</c:v>
                </c:pt>
                <c:pt idx="4233">
                  <c:v>-2.1203891797907382E-3</c:v>
                </c:pt>
                <c:pt idx="4234">
                  <c:v>-2.2985776136835723E-3</c:v>
                </c:pt>
                <c:pt idx="4235">
                  <c:v>-2.4716974682276183E-3</c:v>
                </c:pt>
                <c:pt idx="4236">
                  <c:v>-2.6393377960748365E-3</c:v>
                </c:pt>
                <c:pt idx="4237">
                  <c:v>-2.7972987105095992E-3</c:v>
                </c:pt>
                <c:pt idx="4238">
                  <c:v>-2.9535657719093056E-3</c:v>
                </c:pt>
                <c:pt idx="4239">
                  <c:v>-3.0987064629143246E-3</c:v>
                </c:pt>
                <c:pt idx="4240">
                  <c:v>-3.2348874677212147E-3</c:v>
                </c:pt>
                <c:pt idx="4241">
                  <c:v>-3.3608114024299418E-3</c:v>
                </c:pt>
                <c:pt idx="4242">
                  <c:v>-3.4777715809883314E-3</c:v>
                </c:pt>
                <c:pt idx="4243">
                  <c:v>-3.5819233428789898E-3</c:v>
                </c:pt>
                <c:pt idx="4244">
                  <c:v>-3.6750704141942925E-3</c:v>
                </c:pt>
                <c:pt idx="4245">
                  <c:v>-3.7606647263047632E-3</c:v>
                </c:pt>
                <c:pt idx="4246">
                  <c:v>-3.8284180712296334E-3</c:v>
                </c:pt>
                <c:pt idx="4247">
                  <c:v>-3.8866239359573451E-3</c:v>
                </c:pt>
                <c:pt idx="4248">
                  <c:v>-3.931907823607958E-3</c:v>
                </c:pt>
                <c:pt idx="4249">
                  <c:v>-3.9636543426713744E-3</c:v>
                </c:pt>
                <c:pt idx="4250">
                  <c:v>-3.9828833236416616E-3</c:v>
                </c:pt>
                <c:pt idx="4251">
                  <c:v>-3.9898952051607012E-3</c:v>
                </c:pt>
                <c:pt idx="4252">
                  <c:v>-3.9796579226344386E-3</c:v>
                </c:pt>
                <c:pt idx="4253">
                  <c:v>-3.9575435257845348E-3</c:v>
                </c:pt>
                <c:pt idx="4254">
                  <c:v>-3.9217027541084692E-3</c:v>
                </c:pt>
                <c:pt idx="4255">
                  <c:v>-3.8721218043897276E-3</c:v>
                </c:pt>
                <c:pt idx="4256">
                  <c:v>-3.8090375376548247E-3</c:v>
                </c:pt>
                <c:pt idx="4257">
                  <c:v>-3.7325653909783818E-3</c:v>
                </c:pt>
                <c:pt idx="4258">
                  <c:v>-3.6428182823203259E-3</c:v>
                </c:pt>
                <c:pt idx="4259">
                  <c:v>-3.5403148271553886E-3</c:v>
                </c:pt>
                <c:pt idx="4260">
                  <c:v>-3.4253752187686781E-3</c:v>
                </c:pt>
                <c:pt idx="4261">
                  <c:v>-3.2983031655809958E-3</c:v>
                </c:pt>
                <c:pt idx="4262">
                  <c:v>-3.1595523227468947E-3</c:v>
                </c:pt>
                <c:pt idx="4263">
                  <c:v>-3.0098757063626858E-3</c:v>
                </c:pt>
                <c:pt idx="4264">
                  <c:v>-2.850456633716747E-3</c:v>
                </c:pt>
                <c:pt idx="4265">
                  <c:v>-2.6804197922214446E-3</c:v>
                </c:pt>
                <c:pt idx="4266">
                  <c:v>-2.4998211051656671E-3</c:v>
                </c:pt>
                <c:pt idx="4267">
                  <c:v>-2.3136151299751884E-3</c:v>
                </c:pt>
                <c:pt idx="4268">
                  <c:v>-2.1178987986172348E-3</c:v>
                </c:pt>
                <c:pt idx="4269">
                  <c:v>-1.9149303855134914E-3</c:v>
                </c:pt>
                <c:pt idx="4270">
                  <c:v>-1.7050226692318926E-3</c:v>
                </c:pt>
                <c:pt idx="4271">
                  <c:v>-1.4910093377898948E-3</c:v>
                </c:pt>
                <c:pt idx="4272">
                  <c:v>-1.2710837737387459E-3</c:v>
                </c:pt>
                <c:pt idx="4273">
                  <c:v>-1.0464094453620509E-3</c:v>
                </c:pt>
                <c:pt idx="4274">
                  <c:v>-8.1940122170387486E-4</c:v>
                </c:pt>
                <c:pt idx="4275">
                  <c:v>-5.8847702397180068E-4</c:v>
                </c:pt>
                <c:pt idx="4276">
                  <c:v>-3.5887932154154978E-4</c:v>
                </c:pt>
                <c:pt idx="4277">
                  <c:v>-1.2716607885021602E-4</c:v>
                </c:pt>
                <c:pt idx="4278">
                  <c:v>1.0672914163101233E-4</c:v>
                </c:pt>
                <c:pt idx="4279">
                  <c:v>3.3856811520838193E-4</c:v>
                </c:pt>
                <c:pt idx="4280">
                  <c:v>5.6931002373661332E-4</c:v>
                </c:pt>
                <c:pt idx="4281">
                  <c:v>7.9794465063631748E-4</c:v>
                </c:pt>
                <c:pt idx="4282">
                  <c:v>1.0236565946064591E-3</c:v>
                </c:pt>
                <c:pt idx="4283">
                  <c:v>1.2454202938327885E-3</c:v>
                </c:pt>
                <c:pt idx="4284">
                  <c:v>1.4628255526710765E-3</c:v>
                </c:pt>
                <c:pt idx="4285">
                  <c:v>1.6752331640309537E-3</c:v>
                </c:pt>
                <c:pt idx="4286">
                  <c:v>1.8819601228040606E-3</c:v>
                </c:pt>
                <c:pt idx="4287">
                  <c:v>2.0822938302605953E-3</c:v>
                </c:pt>
                <c:pt idx="4288">
                  <c:v>2.27573459475372E-3</c:v>
                </c:pt>
                <c:pt idx="4289">
                  <c:v>2.4608656430338272E-3</c:v>
                </c:pt>
                <c:pt idx="4290">
                  <c:v>2.6393497666462595E-3</c:v>
                </c:pt>
                <c:pt idx="4291">
                  <c:v>2.8089516419504967E-3</c:v>
                </c:pt>
                <c:pt idx="4292">
                  <c:v>2.9694847791706946E-3</c:v>
                </c:pt>
                <c:pt idx="4293">
                  <c:v>3.1197819754311684E-3</c:v>
                </c:pt>
                <c:pt idx="4294">
                  <c:v>3.2606880715030373E-3</c:v>
                </c:pt>
                <c:pt idx="4295">
                  <c:v>3.3905737387125434E-3</c:v>
                </c:pt>
                <c:pt idx="4296">
                  <c:v>3.5096689549093396E-3</c:v>
                </c:pt>
                <c:pt idx="4297">
                  <c:v>3.616614764642978E-3</c:v>
                </c:pt>
                <c:pt idx="4298">
                  <c:v>3.7120318586428835E-3</c:v>
                </c:pt>
                <c:pt idx="4299">
                  <c:v>3.7953044544187242E-3</c:v>
                </c:pt>
                <c:pt idx="4300">
                  <c:v>3.8659779087762414E-3</c:v>
                </c:pt>
                <c:pt idx="4301">
                  <c:v>3.9239684499950134E-3</c:v>
                </c:pt>
                <c:pt idx="4302">
                  <c:v>3.9690833768042388E-3</c:v>
                </c:pt>
                <c:pt idx="4303">
                  <c:v>4.0009500381926605E-3</c:v>
                </c:pt>
                <c:pt idx="4304">
                  <c:v>4.0196818796590858E-3</c:v>
                </c:pt>
                <c:pt idx="4305">
                  <c:v>4.020825817698582E-3</c:v>
                </c:pt>
                <c:pt idx="4306">
                  <c:v>3.9978971884860673E-3</c:v>
                </c:pt>
                <c:pt idx="4307">
                  <c:v>3.9588665035108356E-3</c:v>
                </c:pt>
                <c:pt idx="4308">
                  <c:v>3.9054462406875878E-3</c:v>
                </c:pt>
                <c:pt idx="4309">
                  <c:v>3.8390858979027165E-3</c:v>
                </c:pt>
                <c:pt idx="4310">
                  <c:v>3.7604075424981231E-3</c:v>
                </c:pt>
                <c:pt idx="4311">
                  <c:v>3.6703221015417231E-3</c:v>
                </c:pt>
                <c:pt idx="4312">
                  <c:v>3.5696286538979827E-3</c:v>
                </c:pt>
                <c:pt idx="4313">
                  <c:v>3.4600350092052201E-3</c:v>
                </c:pt>
                <c:pt idx="4314">
                  <c:v>3.3413678855430673E-3</c:v>
                </c:pt>
                <c:pt idx="4315">
                  <c:v>3.2119710328296081E-3</c:v>
                </c:pt>
                <c:pt idx="4316">
                  <c:v>3.074289686707532E-3</c:v>
                </c:pt>
                <c:pt idx="4317">
                  <c:v>2.9287397828442474E-3</c:v>
                </c:pt>
                <c:pt idx="4318">
                  <c:v>2.7757604109097667E-3</c:v>
                </c:pt>
                <c:pt idx="4319">
                  <c:v>2.6161480411082128E-3</c:v>
                </c:pt>
                <c:pt idx="4320">
                  <c:v>2.4502711163737478E-3</c:v>
                </c:pt>
                <c:pt idx="4321">
                  <c:v>2.2778636657287965E-3</c:v>
                </c:pt>
                <c:pt idx="4322">
                  <c:v>2.100396663509474E-3</c:v>
                </c:pt>
                <c:pt idx="4323">
                  <c:v>1.9201259302584761E-3</c:v>
                </c:pt>
                <c:pt idx="4324">
                  <c:v>1.7303154477892324E-3</c:v>
                </c:pt>
                <c:pt idx="4325">
                  <c:v>1.5392350405289967E-3</c:v>
                </c:pt>
                <c:pt idx="4326">
                  <c:v>1.3447314578877156E-3</c:v>
                </c:pt>
                <c:pt idx="4327">
                  <c:v>1.1471719793504365E-3</c:v>
                </c:pt>
                <c:pt idx="4328">
                  <c:v>9.4715975229320293E-4</c:v>
                </c:pt>
                <c:pt idx="4329">
                  <c:v>7.4442016483655671E-4</c:v>
                </c:pt>
                <c:pt idx="4330">
                  <c:v>5.4015764937254129E-4</c:v>
                </c:pt>
                <c:pt idx="4331">
                  <c:v>3.3608240862481598E-4</c:v>
                </c:pt>
                <c:pt idx="4332">
                  <c:v>1.2790665347039987E-4</c:v>
                </c:pt>
                <c:pt idx="4333">
                  <c:v>-7.8089959510752038E-5</c:v>
                </c:pt>
                <c:pt idx="4334">
                  <c:v>-2.841259027822618E-4</c:v>
                </c:pt>
                <c:pt idx="4335">
                  <c:v>-4.9041447653119796E-4</c:v>
                </c:pt>
                <c:pt idx="4336">
                  <c:v>-6.9469164197444311E-4</c:v>
                </c:pt>
                <c:pt idx="4337">
                  <c:v>-8.9727489906377134E-4</c:v>
                </c:pt>
                <c:pt idx="4338">
                  <c:v>-1.0981530177153198E-3</c:v>
                </c:pt>
                <c:pt idx="4339">
                  <c:v>-1.2979063318017126E-3</c:v>
                </c:pt>
                <c:pt idx="4340">
                  <c:v>-1.4930572058113878E-3</c:v>
                </c:pt>
                <c:pt idx="4341">
                  <c:v>-1.685250186658549E-3</c:v>
                </c:pt>
                <c:pt idx="4342">
                  <c:v>-1.8736612565043442E-3</c:v>
                </c:pt>
                <c:pt idx="4343">
                  <c:v>-2.0576355083599118E-3</c:v>
                </c:pt>
                <c:pt idx="4344">
                  <c:v>-2.2374524742171387E-3</c:v>
                </c:pt>
                <c:pt idx="4345">
                  <c:v>-2.4096182453255954E-3</c:v>
                </c:pt>
                <c:pt idx="4346">
                  <c:v>-2.580983438155604E-3</c:v>
                </c:pt>
                <c:pt idx="4347">
                  <c:v>-2.7458859749001086E-3</c:v>
                </c:pt>
                <c:pt idx="4348">
                  <c:v>-2.9019175679070308E-3</c:v>
                </c:pt>
                <c:pt idx="4349">
                  <c:v>-3.0499127196927933E-3</c:v>
                </c:pt>
                <c:pt idx="4350">
                  <c:v>-3.1891589777593987E-3</c:v>
                </c:pt>
                <c:pt idx="4351">
                  <c:v>-3.319127114630005E-3</c:v>
                </c:pt>
                <c:pt idx="4352">
                  <c:v>-3.4390198381709092E-3</c:v>
                </c:pt>
                <c:pt idx="4353">
                  <c:v>-3.5485375783927409E-3</c:v>
                </c:pt>
                <c:pt idx="4354">
                  <c:v>-3.6469598402040226E-3</c:v>
                </c:pt>
                <c:pt idx="4355">
                  <c:v>-3.7338405625443882E-3</c:v>
                </c:pt>
                <c:pt idx="4356">
                  <c:v>-3.8058158776411721E-3</c:v>
                </c:pt>
                <c:pt idx="4357">
                  <c:v>-3.8683226247398783E-3</c:v>
                </c:pt>
                <c:pt idx="4358">
                  <c:v>-3.9180259378367305E-3</c:v>
                </c:pt>
                <c:pt idx="4359">
                  <c:v>-3.9547141966369201E-3</c:v>
                </c:pt>
                <c:pt idx="4360">
                  <c:v>-3.9781796075107241E-3</c:v>
                </c:pt>
                <c:pt idx="4361">
                  <c:v>-3.9880626613663928E-3</c:v>
                </c:pt>
                <c:pt idx="4362">
                  <c:v>-3.9844087044095255E-3</c:v>
                </c:pt>
                <c:pt idx="4363">
                  <c:v>-3.9670648494635197E-3</c:v>
                </c:pt>
                <c:pt idx="4364">
                  <c:v>-3.9359654553298706E-3</c:v>
                </c:pt>
                <c:pt idx="4365">
                  <c:v>-3.8908344063030842E-3</c:v>
                </c:pt>
                <c:pt idx="4366">
                  <c:v>-3.8323724334319853E-3</c:v>
                </c:pt>
                <c:pt idx="4367">
                  <c:v>-3.7606777366198108E-3</c:v>
                </c:pt>
                <c:pt idx="4368">
                  <c:v>-3.6754681867761652E-3</c:v>
                </c:pt>
                <c:pt idx="4369">
                  <c:v>-3.5768934161029553E-3</c:v>
                </c:pt>
                <c:pt idx="4370">
                  <c:v>-3.4671351359838454E-3</c:v>
                </c:pt>
                <c:pt idx="4371">
                  <c:v>-3.3435940609850556E-3</c:v>
                </c:pt>
                <c:pt idx="4372">
                  <c:v>-3.2090618608383581E-3</c:v>
                </c:pt>
                <c:pt idx="4373">
                  <c:v>-3.0625766100550456E-3</c:v>
                </c:pt>
                <c:pt idx="4374">
                  <c:v>-2.9058602595195548E-3</c:v>
                </c:pt>
                <c:pt idx="4375">
                  <c:v>-2.7405367113654266E-3</c:v>
                </c:pt>
                <c:pt idx="4376">
                  <c:v>-2.5652291425800611E-3</c:v>
                </c:pt>
                <c:pt idx="4377">
                  <c:v>-2.3796352889506878E-3</c:v>
                </c:pt>
                <c:pt idx="4378">
                  <c:v>-2.1865794731047439E-3</c:v>
                </c:pt>
                <c:pt idx="4379">
                  <c:v>-1.9859402356928735E-3</c:v>
                </c:pt>
                <c:pt idx="4380">
                  <c:v>-1.7787525073486021E-3</c:v>
                </c:pt>
                <c:pt idx="4381">
                  <c:v>-1.5653833423927566E-3</c:v>
                </c:pt>
                <c:pt idx="4382">
                  <c:v>-1.3467803200873929E-3</c:v>
                </c:pt>
                <c:pt idx="4383">
                  <c:v>-1.1241918086307701E-3</c:v>
                </c:pt>
                <c:pt idx="4384">
                  <c:v>-8.9775837763683697E-4</c:v>
                </c:pt>
                <c:pt idx="4385">
                  <c:v>-6.6857473878312312E-4</c:v>
                </c:pt>
                <c:pt idx="4386">
                  <c:v>-4.3652168973506988E-4</c:v>
                </c:pt>
                <c:pt idx="4387">
                  <c:v>-2.0786763352631521E-4</c:v>
                </c:pt>
                <c:pt idx="4388">
                  <c:v>2.6660655531030031E-5</c:v>
                </c:pt>
                <c:pt idx="4389">
                  <c:v>2.5853824889610078E-4</c:v>
                </c:pt>
                <c:pt idx="4390">
                  <c:v>4.90033392700151E-4</c:v>
                </c:pt>
                <c:pt idx="4391">
                  <c:v>7.1932997664159171E-4</c:v>
                </c:pt>
                <c:pt idx="4392">
                  <c:v>9.4618107000288276E-4</c:v>
                </c:pt>
                <c:pt idx="4393">
                  <c:v>1.1693933513304833E-3</c:v>
                </c:pt>
                <c:pt idx="4394">
                  <c:v>1.3885421579807877E-3</c:v>
                </c:pt>
                <c:pt idx="4395">
                  <c:v>1.6008167827674669E-3</c:v>
                </c:pt>
                <c:pt idx="4396">
                  <c:v>1.8096955465911613E-3</c:v>
                </c:pt>
                <c:pt idx="4397">
                  <c:v>2.0142500796002105E-3</c:v>
                </c:pt>
                <c:pt idx="4398">
                  <c:v>2.2089781488594529E-3</c:v>
                </c:pt>
                <c:pt idx="4399">
                  <c:v>2.3980642775300876E-3</c:v>
                </c:pt>
                <c:pt idx="4400">
                  <c:v>2.5792673111679765E-3</c:v>
                </c:pt>
                <c:pt idx="4401">
                  <c:v>2.7518339985699303E-3</c:v>
                </c:pt>
                <c:pt idx="4402">
                  <c:v>2.9155375711764631E-3</c:v>
                </c:pt>
                <c:pt idx="4403">
                  <c:v>3.0696402231564779E-3</c:v>
                </c:pt>
                <c:pt idx="4404">
                  <c:v>3.2137783173552537E-3</c:v>
                </c:pt>
                <c:pt idx="4405">
                  <c:v>3.347369068697259E-3</c:v>
                </c:pt>
                <c:pt idx="4406">
                  <c:v>3.4699373863057992E-3</c:v>
                </c:pt>
                <c:pt idx="4407">
                  <c:v>3.581261491384935E-3</c:v>
                </c:pt>
                <c:pt idx="4408">
                  <c:v>3.6808358657410833E-3</c:v>
                </c:pt>
                <c:pt idx="4409">
                  <c:v>3.7683500310030094E-3</c:v>
                </c:pt>
                <c:pt idx="4410">
                  <c:v>3.843381606047469E-3</c:v>
                </c:pt>
                <c:pt idx="4411">
                  <c:v>3.9058020446245123E-3</c:v>
                </c:pt>
                <c:pt idx="4412">
                  <c:v>3.9553934141236813E-3</c:v>
                </c:pt>
                <c:pt idx="4413">
                  <c:v>3.9918745397495153E-3</c:v>
                </c:pt>
                <c:pt idx="4414">
                  <c:v>4.0150448094148361E-3</c:v>
                </c:pt>
                <c:pt idx="4415">
                  <c:v>4.0240039082438533E-3</c:v>
                </c:pt>
                <c:pt idx="4416">
                  <c:v>4.0082257339589637E-3</c:v>
                </c:pt>
                <c:pt idx="4417">
                  <c:v>3.9741847294373633E-3</c:v>
                </c:pt>
                <c:pt idx="4418">
                  <c:v>3.9256528617888087E-3</c:v>
                </c:pt>
                <c:pt idx="4419">
                  <c:v>3.8636854752119587E-3</c:v>
                </c:pt>
                <c:pt idx="4420">
                  <c:v>3.7891342476330248E-3</c:v>
                </c:pt>
                <c:pt idx="4421">
                  <c:v>3.7030054919597322E-3</c:v>
                </c:pt>
                <c:pt idx="4422">
                  <c:v>3.6053120562622443E-3</c:v>
                </c:pt>
                <c:pt idx="4423">
                  <c:v>3.4996970995391785E-3</c:v>
                </c:pt>
                <c:pt idx="4424">
                  <c:v>3.3837480446504697E-3</c:v>
                </c:pt>
                <c:pt idx="4425">
                  <c:v>3.2550990427299142E-3</c:v>
                </c:pt>
                <c:pt idx="4426">
                  <c:v>3.1215203205854358E-3</c:v>
                </c:pt>
                <c:pt idx="4427">
                  <c:v>2.9785928243259985E-3</c:v>
                </c:pt>
                <c:pt idx="4428">
                  <c:v>2.8296666213805111E-3</c:v>
                </c:pt>
                <c:pt idx="4429">
                  <c:v>2.6722015743287919E-3</c:v>
                </c:pt>
                <c:pt idx="4430">
                  <c:v>2.5083888587758008E-3</c:v>
                </c:pt>
                <c:pt idx="4431">
                  <c:v>2.3384519584276342E-3</c:v>
                </c:pt>
                <c:pt idx="4432">
                  <c:v>2.1630258377894895E-3</c:v>
                </c:pt>
                <c:pt idx="4433">
                  <c:v>1.982313063565333E-3</c:v>
                </c:pt>
                <c:pt idx="4434">
                  <c:v>1.7970157200056791E-3</c:v>
                </c:pt>
                <c:pt idx="4435">
                  <c:v>1.6056420428037788E-3</c:v>
                </c:pt>
                <c:pt idx="4436">
                  <c:v>1.4122867771402259E-3</c:v>
                </c:pt>
                <c:pt idx="4437">
                  <c:v>1.2155843515240239E-3</c:v>
                </c:pt>
                <c:pt idx="4438">
                  <c:v>1.016534046462847E-3</c:v>
                </c:pt>
                <c:pt idx="4439">
                  <c:v>8.1459642824022183E-4</c:v>
                </c:pt>
                <c:pt idx="4440">
                  <c:v>6.1056041112139692E-4</c:v>
                </c:pt>
                <c:pt idx="4441">
                  <c:v>4.0638040628526717E-4</c:v>
                </c:pt>
                <c:pt idx="4442">
                  <c:v>1.9888311312288298E-4</c:v>
                </c:pt>
                <c:pt idx="4443">
                  <c:v>-6.9563934166350094E-6</c:v>
                </c:pt>
                <c:pt idx="4444">
                  <c:v>-2.1306952595445683E-4</c:v>
                </c:pt>
                <c:pt idx="4445">
                  <c:v>-4.1948014466552941E-4</c:v>
                </c:pt>
                <c:pt idx="4446">
                  <c:v>-6.2442165957343754E-4</c:v>
                </c:pt>
                <c:pt idx="4447">
                  <c:v>-8.276852197788287E-4</c:v>
                </c:pt>
                <c:pt idx="4448">
                  <c:v>-1.0293988333350823E-3</c:v>
                </c:pt>
                <c:pt idx="4449">
                  <c:v>-1.2316371614229382E-3</c:v>
                </c:pt>
                <c:pt idx="4450">
                  <c:v>-1.4262616308257092E-3</c:v>
                </c:pt>
                <c:pt idx="4451">
                  <c:v>-1.61959041055737E-3</c:v>
                </c:pt>
                <c:pt idx="4452">
                  <c:v>-1.809297701799939E-3</c:v>
                </c:pt>
                <c:pt idx="4453">
                  <c:v>-1.9950416949073846E-3</c:v>
                </c:pt>
                <c:pt idx="4454">
                  <c:v>-2.1765204549023531E-3</c:v>
                </c:pt>
                <c:pt idx="4455">
                  <c:v>-2.3531549056410306E-3</c:v>
                </c:pt>
                <c:pt idx="4456">
                  <c:v>-2.5246979957802562E-3</c:v>
                </c:pt>
                <c:pt idx="4457">
                  <c:v>-2.6905690440569563E-3</c:v>
                </c:pt>
                <c:pt idx="4458">
                  <c:v>-2.8493121802372068E-3</c:v>
                </c:pt>
                <c:pt idx="4459">
                  <c:v>-3.000177720078101E-3</c:v>
                </c:pt>
                <c:pt idx="4460">
                  <c:v>-3.1424252376249795E-3</c:v>
                </c:pt>
                <c:pt idx="4461">
                  <c:v>-3.2755470289066446E-3</c:v>
                </c:pt>
                <c:pt idx="4462">
                  <c:v>-3.3991105937488664E-3</c:v>
                </c:pt>
                <c:pt idx="4463">
                  <c:v>-3.5122187020775186E-3</c:v>
                </c:pt>
                <c:pt idx="4464">
                  <c:v>-3.6144855528985609E-3</c:v>
                </c:pt>
                <c:pt idx="4465">
                  <c:v>-3.7054274827130751E-3</c:v>
                </c:pt>
                <c:pt idx="4466">
                  <c:v>-3.7814666330214242E-3</c:v>
                </c:pt>
                <c:pt idx="4467">
                  <c:v>-3.8485459436976843E-3</c:v>
                </c:pt>
                <c:pt idx="4468">
                  <c:v>-3.9025538036717711E-3</c:v>
                </c:pt>
                <c:pt idx="4469">
                  <c:v>-3.943406657498455E-3</c:v>
                </c:pt>
                <c:pt idx="4470">
                  <c:v>-3.9718778421801264E-3</c:v>
                </c:pt>
                <c:pt idx="4471">
                  <c:v>-3.9865009069998646E-3</c:v>
                </c:pt>
                <c:pt idx="4472">
                  <c:v>-3.9890356554766332E-3</c:v>
                </c:pt>
                <c:pt idx="4473">
                  <c:v>-3.974765139740627E-3</c:v>
                </c:pt>
                <c:pt idx="4474">
                  <c:v>-3.9482918336290196E-3</c:v>
                </c:pt>
                <c:pt idx="4475">
                  <c:v>-3.9083412149146235E-3</c:v>
                </c:pt>
                <c:pt idx="4476">
                  <c:v>-3.8541409938530058E-3</c:v>
                </c:pt>
                <c:pt idx="4477">
                  <c:v>-3.7872342409622228E-3</c:v>
                </c:pt>
                <c:pt idx="4478">
                  <c:v>-3.7066046852926027E-3</c:v>
                </c:pt>
                <c:pt idx="4479">
                  <c:v>-3.6133924807280615E-3</c:v>
                </c:pt>
                <c:pt idx="4480">
                  <c:v>-3.5065987687168398E-3</c:v>
                </c:pt>
                <c:pt idx="4481">
                  <c:v>-3.38767740133461E-3</c:v>
                </c:pt>
                <c:pt idx="4482">
                  <c:v>-3.2569122315042609E-3</c:v>
                </c:pt>
                <c:pt idx="4483">
                  <c:v>-3.1147784225428188E-3</c:v>
                </c:pt>
                <c:pt idx="4484">
                  <c:v>-2.9616862824053403E-3</c:v>
                </c:pt>
                <c:pt idx="4485">
                  <c:v>-2.7992061834217763E-3</c:v>
                </c:pt>
                <c:pt idx="4486">
                  <c:v>-2.6263731904065946E-3</c:v>
                </c:pt>
                <c:pt idx="4487">
                  <c:v>-2.4444700857210178E-3</c:v>
                </c:pt>
                <c:pt idx="4488">
                  <c:v>-2.2540875492969015E-3</c:v>
                </c:pt>
                <c:pt idx="4489">
                  <c:v>-2.0559603266452342E-3</c:v>
                </c:pt>
                <c:pt idx="4490">
                  <c:v>-1.8492782946690767E-3</c:v>
                </c:pt>
                <c:pt idx="4491">
                  <c:v>-1.6397714174413158E-3</c:v>
                </c:pt>
                <c:pt idx="4492">
                  <c:v>-1.4227676679171575E-3</c:v>
                </c:pt>
                <c:pt idx="4493">
                  <c:v>-1.2013230797139896E-3</c:v>
                </c:pt>
                <c:pt idx="4494">
                  <c:v>-9.7552318331750598E-4</c:v>
                </c:pt>
                <c:pt idx="4495">
                  <c:v>-7.4815517355819594E-4</c:v>
                </c:pt>
                <c:pt idx="4496">
                  <c:v>-5.1625025053014806E-4</c:v>
                </c:pt>
                <c:pt idx="4497">
                  <c:v>-2.8619567236931598E-4</c:v>
                </c:pt>
                <c:pt idx="4498">
                  <c:v>-5.411615678108106E-5</c:v>
                </c:pt>
                <c:pt idx="4499">
                  <c:v>1.7907563254870862E-4</c:v>
                </c:pt>
                <c:pt idx="4500">
                  <c:v>4.1095967836068947E-4</c:v>
                </c:pt>
                <c:pt idx="4501">
                  <c:v>6.4102034389101892E-4</c:v>
                </c:pt>
                <c:pt idx="4502">
                  <c:v>8.6858921061105931E-4</c:v>
                </c:pt>
                <c:pt idx="4503">
                  <c:v>1.0931188807518089E-3</c:v>
                </c:pt>
                <c:pt idx="4504">
                  <c:v>1.3136875054687858E-3</c:v>
                </c:pt>
                <c:pt idx="4505">
                  <c:v>1.5296336996294402E-3</c:v>
                </c:pt>
                <c:pt idx="4506">
                  <c:v>1.7403214061338934E-3</c:v>
                </c:pt>
                <c:pt idx="4507">
                  <c:v>1.945234175321997E-3</c:v>
                </c:pt>
                <c:pt idx="4508">
                  <c:v>2.1435982294664147E-3</c:v>
                </c:pt>
                <c:pt idx="4509">
                  <c:v>2.3340335897119591E-3</c:v>
                </c:pt>
                <c:pt idx="4510">
                  <c:v>2.5179324511052092E-3</c:v>
                </c:pt>
                <c:pt idx="4511">
                  <c:v>2.6935639036925751E-3</c:v>
                </c:pt>
                <c:pt idx="4512">
                  <c:v>2.8604040114514895E-3</c:v>
                </c:pt>
                <c:pt idx="4513">
                  <c:v>3.0178901797164315E-3</c:v>
                </c:pt>
                <c:pt idx="4514">
                  <c:v>3.165498662198063E-3</c:v>
                </c:pt>
                <c:pt idx="4515">
                  <c:v>3.3027439835434658E-3</c:v>
                </c:pt>
                <c:pt idx="4516">
                  <c:v>3.42919898345595E-3</c:v>
                </c:pt>
                <c:pt idx="4517">
                  <c:v>3.544534120219156E-3</c:v>
                </c:pt>
                <c:pt idx="4518">
                  <c:v>3.6479746101403254E-3</c:v>
                </c:pt>
                <c:pt idx="4519">
                  <c:v>3.7396739204105245E-3</c:v>
                </c:pt>
                <c:pt idx="4520">
                  <c:v>3.8193020814274448E-3</c:v>
                </c:pt>
                <c:pt idx="4521">
                  <c:v>3.8853472353711227E-3</c:v>
                </c:pt>
                <c:pt idx="4522">
                  <c:v>3.9400287948215262E-3</c:v>
                </c:pt>
                <c:pt idx="4523">
                  <c:v>3.9811205489259649E-3</c:v>
                </c:pt>
                <c:pt idx="4524">
                  <c:v>4.0089820210728599E-3</c:v>
                </c:pt>
                <c:pt idx="4525">
                  <c:v>4.0235763552318518E-3</c:v>
                </c:pt>
                <c:pt idx="4526">
                  <c:v>4.0165529884036554E-3</c:v>
                </c:pt>
                <c:pt idx="4527">
                  <c:v>3.9873833493220129E-3</c:v>
                </c:pt>
                <c:pt idx="4528">
                  <c:v>3.9444578151724419E-3</c:v>
                </c:pt>
                <c:pt idx="4529">
                  <c:v>3.8870321525698304E-3</c:v>
                </c:pt>
                <c:pt idx="4530">
                  <c:v>3.8181916725247012E-3</c:v>
                </c:pt>
                <c:pt idx="4531">
                  <c:v>3.7344013350754102E-3</c:v>
                </c:pt>
                <c:pt idx="4532">
                  <c:v>3.6409500524196559E-3</c:v>
                </c:pt>
                <c:pt idx="4533">
                  <c:v>3.5369774595947479E-3</c:v>
                </c:pt>
                <c:pt idx="4534">
                  <c:v>3.425991444400478E-3</c:v>
                </c:pt>
                <c:pt idx="4535">
                  <c:v>3.302774759605942E-3</c:v>
                </c:pt>
                <c:pt idx="4536">
                  <c:v>3.1707790745322262E-3</c:v>
                </c:pt>
                <c:pt idx="4537">
                  <c:v>3.0305048654697408E-3</c:v>
                </c:pt>
                <c:pt idx="4538">
                  <c:v>2.8826655889357955E-3</c:v>
                </c:pt>
                <c:pt idx="4539">
                  <c:v>2.7275346328312633E-3</c:v>
                </c:pt>
                <c:pt idx="4540">
                  <c:v>2.5658735975353508E-3</c:v>
                </c:pt>
                <c:pt idx="4541">
                  <c:v>2.3979405180090119E-3</c:v>
                </c:pt>
                <c:pt idx="4542">
                  <c:v>2.2242767041449341E-3</c:v>
                </c:pt>
                <c:pt idx="4543">
                  <c:v>2.0452709448828266E-3</c:v>
                </c:pt>
                <c:pt idx="4544">
                  <c:v>1.8614998962105389E-3</c:v>
                </c:pt>
                <c:pt idx="4545">
                  <c:v>1.6716435493371318E-3</c:v>
                </c:pt>
                <c:pt idx="4546">
                  <c:v>1.4794747562723032E-3</c:v>
                </c:pt>
                <c:pt idx="4547">
                  <c:v>1.2840218748441101E-3</c:v>
                </c:pt>
                <c:pt idx="4548">
                  <c:v>1.0851036813742665E-3</c:v>
                </c:pt>
                <c:pt idx="4549">
                  <c:v>8.8463578981889945E-4</c:v>
                </c:pt>
                <c:pt idx="4550">
                  <c:v>6.8120790800318964E-4</c:v>
                </c:pt>
                <c:pt idx="4551">
                  <c:v>4.7703135671783858E-4</c:v>
                </c:pt>
                <c:pt idx="4552">
                  <c:v>2.6905637328089593E-4</c:v>
                </c:pt>
                <c:pt idx="4553">
                  <c:v>6.4158819329196426E-5</c:v>
                </c:pt>
                <c:pt idx="4554">
                  <c:v>-1.4240398807896515E-4</c:v>
                </c:pt>
                <c:pt idx="4555">
                  <c:v>-3.488685031454164E-4</c:v>
                </c:pt>
                <c:pt idx="4556">
                  <c:v>-5.5407131607032589E-4</c:v>
                </c:pt>
                <c:pt idx="4557">
                  <c:v>-7.5788663516951349E-4</c:v>
                </c:pt>
                <c:pt idx="4558">
                  <c:v>-9.5999476492669711E-4</c:v>
                </c:pt>
                <c:pt idx="4559">
                  <c:v>-1.1617813580514502E-3</c:v>
                </c:pt>
                <c:pt idx="4560">
                  <c:v>-1.3590671196425097E-3</c:v>
                </c:pt>
                <c:pt idx="4561">
                  <c:v>-1.5534675432747891E-3</c:v>
                </c:pt>
                <c:pt idx="4562">
                  <c:v>-1.7443821610306776E-3</c:v>
                </c:pt>
                <c:pt idx="4563">
                  <c:v>-1.9316126942477974E-3</c:v>
                </c:pt>
                <c:pt idx="4564">
                  <c:v>-2.1146093974890867E-3</c:v>
                </c:pt>
                <c:pt idx="4565">
                  <c:v>-2.2929447976632877E-3</c:v>
                </c:pt>
                <c:pt idx="4566">
                  <c:v>-2.4663139408312995E-3</c:v>
                </c:pt>
                <c:pt idx="4567">
                  <c:v>-2.6343601731299016E-3</c:v>
                </c:pt>
                <c:pt idx="4568">
                  <c:v>-2.7955254004102814E-3</c:v>
                </c:pt>
                <c:pt idx="4569">
                  <c:v>-2.949123690744182E-3</c:v>
                </c:pt>
                <c:pt idx="4570">
                  <c:v>-3.0946370092107545E-3</c:v>
                </c:pt>
                <c:pt idx="4571">
                  <c:v>-3.2305318015817819E-3</c:v>
                </c:pt>
                <c:pt idx="4572">
                  <c:v>-3.3578950773209826E-3</c:v>
                </c:pt>
                <c:pt idx="4573">
                  <c:v>-3.4728885780405672E-3</c:v>
                </c:pt>
                <c:pt idx="4574">
                  <c:v>-3.5780195588116515E-3</c:v>
                </c:pt>
                <c:pt idx="4575">
                  <c:v>-3.6757266571759706E-3</c:v>
                </c:pt>
                <c:pt idx="4576">
                  <c:v>-3.7588792742231369E-3</c:v>
                </c:pt>
                <c:pt idx="4577">
                  <c:v>-3.8271888495822193E-3</c:v>
                </c:pt>
                <c:pt idx="4578">
                  <c:v>-3.8857303722713565E-3</c:v>
                </c:pt>
                <c:pt idx="4579">
                  <c:v>-3.931472437893907E-3</c:v>
                </c:pt>
                <c:pt idx="4580">
                  <c:v>-3.9653941336022167E-3</c:v>
                </c:pt>
                <c:pt idx="4581">
                  <c:v>-3.9849710100672304E-3</c:v>
                </c:pt>
                <c:pt idx="4582">
                  <c:v>-3.9890503846640585E-3</c:v>
                </c:pt>
                <c:pt idx="4583">
                  <c:v>-3.9811882074809596E-3</c:v>
                </c:pt>
                <c:pt idx="4584">
                  <c:v>-3.9594557181345524E-3</c:v>
                </c:pt>
                <c:pt idx="4585">
                  <c:v>-3.9240241206077442E-3</c:v>
                </c:pt>
                <c:pt idx="4586">
                  <c:v>-3.8749115115623289E-3</c:v>
                </c:pt>
                <c:pt idx="4587">
                  <c:v>-3.8122683082609243E-3</c:v>
                </c:pt>
                <c:pt idx="4588">
                  <c:v>-3.7361054400993354E-3</c:v>
                </c:pt>
                <c:pt idx="4589">
                  <c:v>-3.6469135925973895E-3</c:v>
                </c:pt>
                <c:pt idx="4590">
                  <c:v>-3.5448718199496687E-3</c:v>
                </c:pt>
                <c:pt idx="4591">
                  <c:v>-3.4301438780712235E-3</c:v>
                </c:pt>
                <c:pt idx="4592">
                  <c:v>-3.3034606685687917E-3</c:v>
                </c:pt>
                <c:pt idx="4593">
                  <c:v>-3.1652872306990876E-3</c:v>
                </c:pt>
                <c:pt idx="4594">
                  <c:v>-3.0157727671379364E-3</c:v>
                </c:pt>
                <c:pt idx="4595">
                  <c:v>-2.8565822444943656E-3</c:v>
                </c:pt>
                <c:pt idx="4596">
                  <c:v>-2.6872081703336326E-3</c:v>
                </c:pt>
                <c:pt idx="4597">
                  <c:v>-2.5067612113081061E-3</c:v>
                </c:pt>
                <c:pt idx="4598">
                  <c:v>-2.3206383866699598E-3</c:v>
                </c:pt>
                <c:pt idx="4599">
                  <c:v>-2.1251676431585098E-3</c:v>
                </c:pt>
                <c:pt idx="4600">
                  <c:v>-1.920827694975924E-3</c:v>
                </c:pt>
                <c:pt idx="4601">
                  <c:v>-1.7134420917562787E-3</c:v>
                </c:pt>
                <c:pt idx="4602">
                  <c:v>-1.4987465611506767E-3</c:v>
                </c:pt>
                <c:pt idx="4603">
                  <c:v>-1.2783287599260618E-3</c:v>
                </c:pt>
                <c:pt idx="4604">
                  <c:v>-1.0543396560394047E-3</c:v>
                </c:pt>
                <c:pt idx="4605">
                  <c:v>-8.2727585673969539E-4</c:v>
                </c:pt>
                <c:pt idx="4606">
                  <c:v>-5.9653229145895104E-4</c:v>
                </c:pt>
                <c:pt idx="4607">
                  <c:v>-3.6722475486061779E-4</c:v>
                </c:pt>
                <c:pt idx="4608">
                  <c:v>-1.3538191263662291E-4</c:v>
                </c:pt>
                <c:pt idx="4609">
                  <c:v>9.8793528167329114E-5</c:v>
                </c:pt>
                <c:pt idx="4610">
                  <c:v>3.3069468247826084E-4</c:v>
                </c:pt>
                <c:pt idx="4611">
                  <c:v>5.61511481945276E-4</c:v>
                </c:pt>
                <c:pt idx="4612">
                  <c:v>7.9036279789201913E-4</c:v>
                </c:pt>
                <c:pt idx="4613">
                  <c:v>1.0163595882540788E-3</c:v>
                </c:pt>
                <c:pt idx="4614">
                  <c:v>1.2382988639209058E-3</c:v>
                </c:pt>
                <c:pt idx="4615">
                  <c:v>1.4558881699037185E-3</c:v>
                </c:pt>
                <c:pt idx="4616">
                  <c:v>1.6684001776364754E-3</c:v>
                </c:pt>
                <c:pt idx="4617">
                  <c:v>1.8754568875954947E-3</c:v>
                </c:pt>
                <c:pt idx="4618">
                  <c:v>2.076042844914805E-3</c:v>
                </c:pt>
                <c:pt idx="4619">
                  <c:v>2.2699466771131105E-3</c:v>
                </c:pt>
                <c:pt idx="4620">
                  <c:v>2.455630170597245E-3</c:v>
                </c:pt>
                <c:pt idx="4621">
                  <c:v>2.6341240142246924E-3</c:v>
                </c:pt>
                <c:pt idx="4622">
                  <c:v>2.8041492511113875E-3</c:v>
                </c:pt>
                <c:pt idx="4623">
                  <c:v>2.9643633963698512E-3</c:v>
                </c:pt>
                <c:pt idx="4624">
                  <c:v>3.1166300994860396E-3</c:v>
                </c:pt>
                <c:pt idx="4625">
                  <c:v>3.2569111525692085E-3</c:v>
                </c:pt>
                <c:pt idx="4626">
                  <c:v>3.3876795742432964E-3</c:v>
                </c:pt>
                <c:pt idx="4627">
                  <c:v>3.5063524295394499E-3</c:v>
                </c:pt>
                <c:pt idx="4628">
                  <c:v>3.6141419836037691E-3</c:v>
                </c:pt>
                <c:pt idx="4629">
                  <c:v>3.7100237264983682E-3</c:v>
                </c:pt>
                <c:pt idx="4630">
                  <c:v>3.7936197515691661E-3</c:v>
                </c:pt>
                <c:pt idx="4631">
                  <c:v>3.8647959213666261E-3</c:v>
                </c:pt>
                <c:pt idx="4632">
                  <c:v>3.9232712091954447E-3</c:v>
                </c:pt>
                <c:pt idx="4633">
                  <c:v>3.9688375648233021E-3</c:v>
                </c:pt>
                <c:pt idx="4634">
                  <c:v>4.0011886201738039E-3</c:v>
                </c:pt>
                <c:pt idx="4635">
                  <c:v>4.0204155204449782E-3</c:v>
                </c:pt>
                <c:pt idx="4636">
                  <c:v>4.0223411443923354E-3</c:v>
                </c:pt>
                <c:pt idx="4637">
                  <c:v>4.000079958615628E-3</c:v>
                </c:pt>
                <c:pt idx="4638">
                  <c:v>3.9616447407186256E-3</c:v>
                </c:pt>
                <c:pt idx="4639">
                  <c:v>3.9087133987041889E-3</c:v>
                </c:pt>
                <c:pt idx="4640">
                  <c:v>3.8425791136546816E-3</c:v>
                </c:pt>
                <c:pt idx="4641">
                  <c:v>3.7642990396321019E-3</c:v>
                </c:pt>
                <c:pt idx="4642">
                  <c:v>3.6747008040830531E-3</c:v>
                </c:pt>
                <c:pt idx="4643">
                  <c:v>3.5743820703179052E-3</c:v>
                </c:pt>
                <c:pt idx="4644">
                  <c:v>3.4650314447265962E-3</c:v>
                </c:pt>
                <c:pt idx="4645">
                  <c:v>3.3465390411837048E-3</c:v>
                </c:pt>
                <c:pt idx="4646">
                  <c:v>3.2174950472063091E-3</c:v>
                </c:pt>
                <c:pt idx="4647">
                  <c:v>3.0800746754012787E-3</c:v>
                </c:pt>
                <c:pt idx="4648">
                  <c:v>2.9348079291333651E-3</c:v>
                </c:pt>
                <c:pt idx="4649">
                  <c:v>2.7820326589574895E-3</c:v>
                </c:pt>
                <c:pt idx="4650">
                  <c:v>2.6226294417761586E-3</c:v>
                </c:pt>
                <c:pt idx="4651">
                  <c:v>2.4571368724485287E-3</c:v>
                </c:pt>
                <c:pt idx="4652">
                  <c:v>2.2846459224636906E-3</c:v>
                </c:pt>
                <c:pt idx="4653">
                  <c:v>2.106172086987379E-3</c:v>
                </c:pt>
                <c:pt idx="4654">
                  <c:v>1.9243041137363415E-3</c:v>
                </c:pt>
                <c:pt idx="4655">
                  <c:v>1.7373281839149213E-3</c:v>
                </c:pt>
                <c:pt idx="4656">
                  <c:v>1.5463264938816446E-3</c:v>
                </c:pt>
                <c:pt idx="4657">
                  <c:v>1.3519492700408975E-3</c:v>
                </c:pt>
                <c:pt idx="4658">
                  <c:v>1.1544593348660204E-3</c:v>
                </c:pt>
                <c:pt idx="4659">
                  <c:v>9.5444843175995775E-4</c:v>
                </c:pt>
                <c:pt idx="4660">
                  <c:v>7.5132460727245221E-4</c:v>
                </c:pt>
                <c:pt idx="4661">
                  <c:v>5.4747004321675785E-4</c:v>
                </c:pt>
                <c:pt idx="4662">
                  <c:v>3.4326882735569164E-4</c:v>
                </c:pt>
                <c:pt idx="4663">
                  <c:v>1.3510424826002065E-4</c:v>
                </c:pt>
                <c:pt idx="4664">
                  <c:v>-7.0874700923817535E-5</c:v>
                </c:pt>
                <c:pt idx="4665">
                  <c:v>-2.7771782542551637E-4</c:v>
                </c:pt>
                <c:pt idx="4666">
                  <c:v>-4.8336935351156463E-4</c:v>
                </c:pt>
                <c:pt idx="4667">
                  <c:v>-6.8769469713003684E-4</c:v>
                </c:pt>
                <c:pt idx="4668">
                  <c:v>-8.9053826168417061E-4</c:v>
                </c:pt>
                <c:pt idx="4669">
                  <c:v>-1.0931121176595004E-3</c:v>
                </c:pt>
                <c:pt idx="4670">
                  <c:v>-1.2913152465899858E-3</c:v>
                </c:pt>
                <c:pt idx="4671">
                  <c:v>-1.4867829749656281E-3</c:v>
                </c:pt>
                <c:pt idx="4672">
                  <c:v>-1.6780661114366158E-3</c:v>
                </c:pt>
                <c:pt idx="4673">
                  <c:v>-1.8672392069623012E-3</c:v>
                </c:pt>
                <c:pt idx="4674">
                  <c:v>-2.0524372627516163E-3</c:v>
                </c:pt>
                <c:pt idx="4675">
                  <c:v>-2.2307201184316172E-3</c:v>
                </c:pt>
                <c:pt idx="4676">
                  <c:v>-2.4062636639302637E-3</c:v>
                </c:pt>
                <c:pt idx="4677">
                  <c:v>-2.5772769307240706E-3</c:v>
                </c:pt>
                <c:pt idx="4678">
                  <c:v>-2.7410440349716625E-3</c:v>
                </c:pt>
                <c:pt idx="4679">
                  <c:v>-2.8973898635960005E-3</c:v>
                </c:pt>
                <c:pt idx="4680">
                  <c:v>-3.0456683186182998E-3</c:v>
                </c:pt>
                <c:pt idx="4681">
                  <c:v>-3.1852718610010378E-3</c:v>
                </c:pt>
                <c:pt idx="4682">
                  <c:v>-3.3138610260787793E-3</c:v>
                </c:pt>
                <c:pt idx="4683">
                  <c:v>-3.4359125191050777E-3</c:v>
                </c:pt>
                <c:pt idx="4684">
                  <c:v>-3.5457844377878023E-3</c:v>
                </c:pt>
                <c:pt idx="4685">
                  <c:v>-3.6445971143437284E-3</c:v>
                </c:pt>
                <c:pt idx="4686">
                  <c:v>-3.7318280177026097E-3</c:v>
                </c:pt>
                <c:pt idx="4687">
                  <c:v>-3.8043191125528009E-3</c:v>
                </c:pt>
                <c:pt idx="4688">
                  <c:v>-3.867195030254178E-3</c:v>
                </c:pt>
                <c:pt idx="4689">
                  <c:v>-3.9174903715208237E-3</c:v>
                </c:pt>
                <c:pt idx="4690">
                  <c:v>-3.954704432609174E-3</c:v>
                </c:pt>
                <c:pt idx="4691">
                  <c:v>-3.9784716209244377E-3</c:v>
                </c:pt>
                <c:pt idx="4692">
                  <c:v>-3.9889058089297852E-3</c:v>
                </c:pt>
                <c:pt idx="4693">
                  <c:v>-3.9857368610373978E-3</c:v>
                </c:pt>
                <c:pt idx="4694">
                  <c:v>-3.9687575629321625E-3</c:v>
                </c:pt>
                <c:pt idx="4695">
                  <c:v>-3.937999180017776E-3</c:v>
                </c:pt>
                <c:pt idx="4696">
                  <c:v>-3.8935938761278099E-3</c:v>
                </c:pt>
                <c:pt idx="4697">
                  <c:v>-3.8357622352603316E-3</c:v>
                </c:pt>
                <c:pt idx="4698">
                  <c:v>-3.7644041431691977E-3</c:v>
                </c:pt>
                <c:pt idx="4699">
                  <c:v>-3.6789213085879346E-3</c:v>
                </c:pt>
                <c:pt idx="4700">
                  <c:v>-3.5821297295843268E-3</c:v>
                </c:pt>
                <c:pt idx="4701">
                  <c:v>-3.4713604448455282E-3</c:v>
                </c:pt>
                <c:pt idx="4702">
                  <c:v>-3.3487469462687436E-3</c:v>
                </c:pt>
                <c:pt idx="4703">
                  <c:v>-3.2154976725632389E-3</c:v>
                </c:pt>
                <c:pt idx="4704">
                  <c:v>-3.06855205314982E-3</c:v>
                </c:pt>
                <c:pt idx="4705">
                  <c:v>-2.9125186234050249E-3</c:v>
                </c:pt>
                <c:pt idx="4706">
                  <c:v>-2.7473937916169255E-3</c:v>
                </c:pt>
                <c:pt idx="4707">
                  <c:v>-2.5712598996381342E-3</c:v>
                </c:pt>
                <c:pt idx="4708">
                  <c:v>-2.3865612876703413E-3</c:v>
                </c:pt>
                <c:pt idx="4709">
                  <c:v>-2.1938571437959409E-3</c:v>
                </c:pt>
                <c:pt idx="4710">
                  <c:v>-1.9934499942879658E-3</c:v>
                </c:pt>
                <c:pt idx="4711">
                  <c:v>-1.7863887704959724E-3</c:v>
                </c:pt>
                <c:pt idx="4712">
                  <c:v>-1.5731454694439817E-3</c:v>
                </c:pt>
                <c:pt idx="4713">
                  <c:v>-1.355464511672011E-3</c:v>
                </c:pt>
                <c:pt idx="4714">
                  <c:v>-1.1320839877001498E-3</c:v>
                </c:pt>
                <c:pt idx="4715">
                  <c:v>-9.0572807636868369E-4</c:v>
                </c:pt>
                <c:pt idx="4716">
                  <c:v>-6.7667001108562275E-4</c:v>
                </c:pt>
                <c:pt idx="4717">
                  <c:v>-4.4446506569084665E-4</c:v>
                </c:pt>
                <c:pt idx="4718">
                  <c:v>-2.1585312909244703E-4</c:v>
                </c:pt>
                <c:pt idx="4719">
                  <c:v>1.8669464000975466E-5</c:v>
                </c:pt>
                <c:pt idx="4720">
                  <c:v>2.5070907901436623E-4</c:v>
                </c:pt>
                <c:pt idx="4721">
                  <c:v>4.8226503654802411E-4</c:v>
                </c:pt>
                <c:pt idx="4722">
                  <c:v>7.1175100809006686E-4</c:v>
                </c:pt>
                <c:pt idx="4723">
                  <c:v>9.3884748311945376E-4</c:v>
                </c:pt>
                <c:pt idx="4724">
                  <c:v>1.1621851373934122E-3</c:v>
                </c:pt>
                <c:pt idx="4725">
                  <c:v>1.379558832346417E-3</c:v>
                </c:pt>
                <c:pt idx="4726">
                  <c:v>1.5941718759467927E-3</c:v>
                </c:pt>
                <c:pt idx="4727">
                  <c:v>1.8032100775590143E-3</c:v>
                </c:pt>
                <c:pt idx="4728">
                  <c:v>2.0078450323207653E-3</c:v>
                </c:pt>
                <c:pt idx="4729">
                  <c:v>2.2042659764580641E-3</c:v>
                </c:pt>
                <c:pt idx="4730">
                  <c:v>2.3924394618768385E-3</c:v>
                </c:pt>
                <c:pt idx="4731">
                  <c:v>2.5738960080077256E-3</c:v>
                </c:pt>
                <c:pt idx="4732">
                  <c:v>2.7468428022282554E-3</c:v>
                </c:pt>
                <c:pt idx="4733">
                  <c:v>2.9117014350710235E-3</c:v>
                </c:pt>
                <c:pt idx="4734">
                  <c:v>3.0653695751055032E-3</c:v>
                </c:pt>
                <c:pt idx="4735">
                  <c:v>3.2098054118051556E-3</c:v>
                </c:pt>
                <c:pt idx="4736">
                  <c:v>3.3437336196997514E-3</c:v>
                </c:pt>
                <c:pt idx="4737">
                  <c:v>3.4668715283583951E-3</c:v>
                </c:pt>
                <c:pt idx="4738">
                  <c:v>3.5785741161280527E-3</c:v>
                </c:pt>
                <c:pt idx="4739">
                  <c:v>3.6785963860037629E-3</c:v>
                </c:pt>
                <c:pt idx="4740">
                  <c:v>3.7664716245173202E-3</c:v>
                </c:pt>
                <c:pt idx="4741">
                  <c:v>3.8420039929417116E-3</c:v>
                </c:pt>
                <c:pt idx="4742">
                  <c:v>3.9049738549993551E-3</c:v>
                </c:pt>
                <c:pt idx="4743">
                  <c:v>3.9549542023319118E-3</c:v>
                </c:pt>
                <c:pt idx="4744">
                  <c:v>3.9918365043536547E-3</c:v>
                </c:pt>
                <c:pt idx="4745">
                  <c:v>4.0156142771655551E-3</c:v>
                </c:pt>
                <c:pt idx="4746">
                  <c:v>4.0252026429600969E-3</c:v>
                </c:pt>
                <c:pt idx="4747">
                  <c:v>4.0100021305177307E-3</c:v>
                </c:pt>
                <c:pt idx="4748">
                  <c:v>3.9766949536209212E-3</c:v>
                </c:pt>
                <c:pt idx="4749">
                  <c:v>3.9288419976426237E-3</c:v>
                </c:pt>
                <c:pt idx="4750">
                  <c:v>3.8671287404541954E-3</c:v>
                </c:pt>
                <c:pt idx="4751">
                  <c:v>3.7925283386984476E-3</c:v>
                </c:pt>
                <c:pt idx="4752">
                  <c:v>3.7064701182258353E-3</c:v>
                </c:pt>
                <c:pt idx="4753">
                  <c:v>3.6103717241832145E-3</c:v>
                </c:pt>
                <c:pt idx="4754">
                  <c:v>3.5046632053426507E-3</c:v>
                </c:pt>
                <c:pt idx="4755">
                  <c:v>3.3861013334587353E-3</c:v>
                </c:pt>
                <c:pt idx="4756">
                  <c:v>3.2618724914427744E-3</c:v>
                </c:pt>
                <c:pt idx="4757">
                  <c:v>3.1273824994920707E-3</c:v>
                </c:pt>
                <c:pt idx="4758">
                  <c:v>2.9842317919847039E-3</c:v>
                </c:pt>
                <c:pt idx="4759">
                  <c:v>2.8358744041819817E-3</c:v>
                </c:pt>
                <c:pt idx="4760">
                  <c:v>2.6785592817913928E-3</c:v>
                </c:pt>
                <c:pt idx="4761">
                  <c:v>2.5149524824805702E-3</c:v>
                </c:pt>
                <c:pt idx="4762">
                  <c:v>2.3451389004959244E-3</c:v>
                </c:pt>
                <c:pt idx="4763">
                  <c:v>2.169802212935612E-3</c:v>
                </c:pt>
                <c:pt idx="4764">
                  <c:v>1.9892818155000658E-3</c:v>
                </c:pt>
                <c:pt idx="4765">
                  <c:v>1.8041055911341974E-3</c:v>
                </c:pt>
                <c:pt idx="4766">
                  <c:v>1.6127974324403604E-3</c:v>
                </c:pt>
                <c:pt idx="4767">
                  <c:v>1.4194585216094069E-3</c:v>
                </c:pt>
                <c:pt idx="4768">
                  <c:v>1.2230214557962249E-3</c:v>
                </c:pt>
                <c:pt idx="4769">
                  <c:v>1.0227763940718892E-3</c:v>
                </c:pt>
                <c:pt idx="4770">
                  <c:v>8.2176849330661828E-4</c:v>
                </c:pt>
                <c:pt idx="4771">
                  <c:v>6.178659926741048E-4</c:v>
                </c:pt>
                <c:pt idx="4772">
                  <c:v>4.1359840212273902E-4</c:v>
                </c:pt>
                <c:pt idx="4773">
                  <c:v>2.0596434672337516E-4</c:v>
                </c:pt>
                <c:pt idx="4774">
                  <c:v>2.0871751937878713E-7</c:v>
                </c:pt>
                <c:pt idx="4775">
                  <c:v>-2.0593112135502967E-4</c:v>
                </c:pt>
                <c:pt idx="4776">
                  <c:v>-4.127102190127907E-4</c:v>
                </c:pt>
                <c:pt idx="4777">
                  <c:v>-6.1689206658377405E-4</c:v>
                </c:pt>
                <c:pt idx="4778">
                  <c:v>-8.2089571647503412E-4</c:v>
                </c:pt>
                <c:pt idx="4779">
                  <c:v>-1.0225738394414874E-3</c:v>
                </c:pt>
                <c:pt idx="4780">
                  <c:v>-1.2234214662889542E-3</c:v>
                </c:pt>
                <c:pt idx="4781">
                  <c:v>-1.420015061918245E-3</c:v>
                </c:pt>
                <c:pt idx="4782">
                  <c:v>-1.6133814808771962E-3</c:v>
                </c:pt>
                <c:pt idx="4783">
                  <c:v>-1.8031962565302484E-3</c:v>
                </c:pt>
                <c:pt idx="4784">
                  <c:v>-1.9892105814697247E-3</c:v>
                </c:pt>
                <c:pt idx="4785">
                  <c:v>-2.1709062431174431E-3</c:v>
                </c:pt>
                <c:pt idx="4786">
                  <c:v>-2.3476776884459039E-3</c:v>
                </c:pt>
                <c:pt idx="4787">
                  <c:v>-2.5195403030614516E-3</c:v>
                </c:pt>
                <c:pt idx="4788">
                  <c:v>-2.6855639059243375E-3</c:v>
                </c:pt>
                <c:pt idx="4789">
                  <c:v>-2.8446303784950278E-3</c:v>
                </c:pt>
                <c:pt idx="4790">
                  <c:v>-2.9957142686896088E-3</c:v>
                </c:pt>
                <c:pt idx="4791">
                  <c:v>-3.138385136638111E-3</c:v>
                </c:pt>
                <c:pt idx="4792">
                  <c:v>-3.2720303374801918E-3</c:v>
                </c:pt>
                <c:pt idx="4793">
                  <c:v>-3.3957968712507447E-3</c:v>
                </c:pt>
                <c:pt idx="4794">
                  <c:v>-3.5093508669297724E-3</c:v>
                </c:pt>
                <c:pt idx="4795">
                  <c:v>-3.6121532120908517E-3</c:v>
                </c:pt>
                <c:pt idx="4796">
                  <c:v>-3.7033497860573528E-3</c:v>
                </c:pt>
                <c:pt idx="4797">
                  <c:v>-3.7800747070458884E-3</c:v>
                </c:pt>
                <c:pt idx="4798">
                  <c:v>-3.8473649629594264E-3</c:v>
                </c:pt>
                <c:pt idx="4799">
                  <c:v>-3.9014847569206479E-3</c:v>
                </c:pt>
                <c:pt idx="4800">
                  <c:v>-3.9436978685008228E-3</c:v>
                </c:pt>
                <c:pt idx="4801">
                  <c:v>-3.9721163042088191E-3</c:v>
                </c:pt>
                <c:pt idx="4802">
                  <c:v>-3.9888234922077215E-3</c:v>
                </c:pt>
                <c:pt idx="4803">
                  <c:v>-3.9886402600689819E-3</c:v>
                </c:pt>
                <c:pt idx="4804">
                  <c:v>-3.9763218253351246E-3</c:v>
                </c:pt>
                <c:pt idx="4805">
                  <c:v>-3.9506140268399659E-3</c:v>
                </c:pt>
                <c:pt idx="4806">
                  <c:v>-3.9104370253795206E-3</c:v>
                </c:pt>
                <c:pt idx="4807">
                  <c:v>-3.8576447119720858E-3</c:v>
                </c:pt>
                <c:pt idx="4808">
                  <c:v>-3.7906880744371096E-3</c:v>
                </c:pt>
                <c:pt idx="4809">
                  <c:v>-3.7115407943796863E-3</c:v>
                </c:pt>
                <c:pt idx="4810">
                  <c:v>-3.6172153704140397E-3</c:v>
                </c:pt>
                <c:pt idx="4811">
                  <c:v>-3.5112680942277485E-3</c:v>
                </c:pt>
                <c:pt idx="4812">
                  <c:v>-3.3927912435459673E-3</c:v>
                </c:pt>
                <c:pt idx="4813">
                  <c:v>-3.2623908958153702E-3</c:v>
                </c:pt>
                <c:pt idx="4814">
                  <c:v>-3.1206488143413758E-3</c:v>
                </c:pt>
                <c:pt idx="4815">
                  <c:v>-2.9678669090253962E-3</c:v>
                </c:pt>
                <c:pt idx="4816">
                  <c:v>-2.8056928318135332E-3</c:v>
                </c:pt>
                <c:pt idx="4817">
                  <c:v>-2.6331253268938593E-3</c:v>
                </c:pt>
                <c:pt idx="4818">
                  <c:v>-2.4514980214341842E-3</c:v>
                </c:pt>
                <c:pt idx="4819">
                  <c:v>-2.261240413513832E-3</c:v>
                </c:pt>
                <c:pt idx="4820">
                  <c:v>-2.0633148865468742E-3</c:v>
                </c:pt>
                <c:pt idx="4821">
                  <c:v>-1.8585286581652705E-3</c:v>
                </c:pt>
                <c:pt idx="4822">
                  <c:v>-1.6474196519603579E-3</c:v>
                </c:pt>
                <c:pt idx="4823">
                  <c:v>-1.4307153659676164E-3</c:v>
                </c:pt>
                <c:pt idx="4824">
                  <c:v>-1.2092638984873005E-3</c:v>
                </c:pt>
                <c:pt idx="4825">
                  <c:v>-9.8403638226685075E-4</c:v>
                </c:pt>
                <c:pt idx="4826">
                  <c:v>-7.5650017122474988E-4</c:v>
                </c:pt>
                <c:pt idx="4827">
                  <c:v>-5.2436221803719985E-4</c:v>
                </c:pt>
                <c:pt idx="4828">
                  <c:v>-2.9408217800186431E-4</c:v>
                </c:pt>
                <c:pt idx="4829">
                  <c:v>-6.2154872425224106E-5</c:v>
                </c:pt>
                <c:pt idx="4830">
                  <c:v>1.7123815560593503E-4</c:v>
                </c:pt>
                <c:pt idx="4831">
                  <c:v>4.0280816032023381E-4</c:v>
                </c:pt>
                <c:pt idx="4832">
                  <c:v>6.3306985353983602E-4</c:v>
                </c:pt>
                <c:pt idx="4833">
                  <c:v>8.6108317161104342E-4</c:v>
                </c:pt>
                <c:pt idx="4834">
                  <c:v>1.0858260135856446E-3</c:v>
                </c:pt>
                <c:pt idx="4835">
                  <c:v>1.3065977149547825E-3</c:v>
                </c:pt>
                <c:pt idx="4836">
                  <c:v>1.5227529213343027E-3</c:v>
                </c:pt>
                <c:pt idx="4837">
                  <c:v>1.7336654283918174E-3</c:v>
                </c:pt>
                <c:pt idx="4838">
                  <c:v>1.9389214568812374E-3</c:v>
                </c:pt>
                <c:pt idx="4839">
                  <c:v>2.1375417360490756E-3</c:v>
                </c:pt>
                <c:pt idx="4840">
                  <c:v>2.3281316759145021E-3</c:v>
                </c:pt>
                <c:pt idx="4841">
                  <c:v>2.512358817378213E-3</c:v>
                </c:pt>
                <c:pt idx="4842">
                  <c:v>2.6884566605007709E-3</c:v>
                </c:pt>
                <c:pt idx="4843">
                  <c:v>2.8555538866668062E-3</c:v>
                </c:pt>
                <c:pt idx="4844">
                  <c:v>3.0134279070128667E-3</c:v>
                </c:pt>
                <c:pt idx="4845">
                  <c:v>3.1612815915129655E-3</c:v>
                </c:pt>
                <c:pt idx="4846">
                  <c:v>3.2990419569750573E-3</c:v>
                </c:pt>
                <c:pt idx="4847">
                  <c:v>3.4260795223351459E-3</c:v>
                </c:pt>
                <c:pt idx="4848">
                  <c:v>3.5415469716354453E-3</c:v>
                </c:pt>
                <c:pt idx="4849">
                  <c:v>3.6457357023531589E-3</c:v>
                </c:pt>
                <c:pt idx="4850">
                  <c:v>3.7379487800339173E-3</c:v>
                </c:pt>
                <c:pt idx="4851">
                  <c:v>3.8170887654804253E-3</c:v>
                </c:pt>
                <c:pt idx="4852">
                  <c:v>3.8842588337812678E-3</c:v>
                </c:pt>
                <c:pt idx="4853">
                  <c:v>3.939575560057279E-3</c:v>
                </c:pt>
                <c:pt idx="4854">
                  <c:v>3.9809917106808368E-3</c:v>
                </c:pt>
                <c:pt idx="4855">
                  <c:v>4.0095473449502511E-3</c:v>
                </c:pt>
                <c:pt idx="4856">
                  <c:v>4.0240675052056959E-3</c:v>
                </c:pt>
                <c:pt idx="4857">
                  <c:v>4.0183397534680788E-3</c:v>
                </c:pt>
                <c:pt idx="4858">
                  <c:v>3.9898347951825217E-3</c:v>
                </c:pt>
                <c:pt idx="4859">
                  <c:v>3.94735342207439E-3</c:v>
                </c:pt>
                <c:pt idx="4860">
                  <c:v>3.8913030004048277E-3</c:v>
                </c:pt>
                <c:pt idx="4861">
                  <c:v>3.8203567342022238E-3</c:v>
                </c:pt>
                <c:pt idx="4862">
                  <c:v>3.7384089387966779E-3</c:v>
                </c:pt>
                <c:pt idx="4863">
                  <c:v>3.6454595729416561E-3</c:v>
                </c:pt>
                <c:pt idx="4864">
                  <c:v>3.5417412978324125E-3</c:v>
                </c:pt>
                <c:pt idx="4865">
                  <c:v>3.4311373537782575E-3</c:v>
                </c:pt>
                <c:pt idx="4866">
                  <c:v>3.308188576447102E-3</c:v>
                </c:pt>
                <c:pt idx="4867">
                  <c:v>3.1763879084645286E-3</c:v>
                </c:pt>
                <c:pt idx="4868">
                  <c:v>3.0364608043343955E-3</c:v>
                </c:pt>
                <c:pt idx="4869">
                  <c:v>2.8887299710200764E-3</c:v>
                </c:pt>
                <c:pt idx="4870">
                  <c:v>2.7338629374050738E-3</c:v>
                </c:pt>
                <c:pt idx="4871">
                  <c:v>2.5723010026665882E-3</c:v>
                </c:pt>
                <c:pt idx="4872">
                  <c:v>2.4045681724754742E-3</c:v>
                </c:pt>
                <c:pt idx="4873">
                  <c:v>2.2311587579362246E-3</c:v>
                </c:pt>
                <c:pt idx="4874">
                  <c:v>2.0522023803368761E-3</c:v>
                </c:pt>
                <c:pt idx="4875">
                  <c:v>1.8685051992259893E-3</c:v>
                </c:pt>
                <c:pt idx="4876">
                  <c:v>1.6779662573858101E-3</c:v>
                </c:pt>
                <c:pt idx="4877">
                  <c:v>1.4887679170881851E-3</c:v>
                </c:pt>
                <c:pt idx="4878">
                  <c:v>1.2911394467206572E-3</c:v>
                </c:pt>
                <c:pt idx="4879">
                  <c:v>1.0928929029416778E-3</c:v>
                </c:pt>
                <c:pt idx="4880">
                  <c:v>8.9193054403602368E-4</c:v>
                </c:pt>
                <c:pt idx="4881">
                  <c:v>6.8852310187461629E-4</c:v>
                </c:pt>
                <c:pt idx="4882">
                  <c:v>4.8425833495235882E-4</c:v>
                </c:pt>
                <c:pt idx="4883">
                  <c:v>2.7615938076064328E-4</c:v>
                </c:pt>
                <c:pt idx="4884">
                  <c:v>7.1372523851920278E-5</c:v>
                </c:pt>
                <c:pt idx="4885">
                  <c:v>-1.3497590475020083E-4</c:v>
                </c:pt>
                <c:pt idx="4886">
                  <c:v>-3.4165368136052088E-4</c:v>
                </c:pt>
                <c:pt idx="4887">
                  <c:v>-5.4692798040978374E-4</c:v>
                </c:pt>
                <c:pt idx="4888">
                  <c:v>-7.5090178499015447E-4</c:v>
                </c:pt>
                <c:pt idx="4889">
                  <c:v>-9.53281299204356E-4</c:v>
                </c:pt>
                <c:pt idx="4890">
                  <c:v>-1.1549741438369177E-3</c:v>
                </c:pt>
                <c:pt idx="4891">
                  <c:v>-1.3526180168776936E-3</c:v>
                </c:pt>
                <c:pt idx="4892">
                  <c:v>-1.5471394020933893E-3</c:v>
                </c:pt>
                <c:pt idx="4893">
                  <c:v>-1.7383418110022975E-3</c:v>
                </c:pt>
                <c:pt idx="4894">
                  <c:v>-1.9256229482894627E-3</c:v>
                </c:pt>
                <c:pt idx="4895">
                  <c:v>-2.1088200963638171E-3</c:v>
                </c:pt>
                <c:pt idx="4896">
                  <c:v>-2.2873829240946941E-3</c:v>
                </c:pt>
                <c:pt idx="4897">
                  <c:v>-2.4610728352771893E-3</c:v>
                </c:pt>
                <c:pt idx="4898">
                  <c:v>-2.6287878861733782E-3</c:v>
                </c:pt>
                <c:pt idx="4899">
                  <c:v>-2.7908122195213769E-3</c:v>
                </c:pt>
                <c:pt idx="4900">
                  <c:v>-2.9447888818455725E-3</c:v>
                </c:pt>
                <c:pt idx="4901">
                  <c:v>-3.0902148160215637E-3</c:v>
                </c:pt>
                <c:pt idx="4902">
                  <c:v>-3.2273567481242993E-3</c:v>
                </c:pt>
                <c:pt idx="4903">
                  <c:v>-3.3516866212292551E-3</c:v>
                </c:pt>
                <c:pt idx="4904">
                  <c:v>-3.4699351644169041E-3</c:v>
                </c:pt>
                <c:pt idx="4905">
                  <c:v>-3.5782621263210079E-3</c:v>
                </c:pt>
                <c:pt idx="4906">
                  <c:v>-3.6735416498402396E-3</c:v>
                </c:pt>
                <c:pt idx="4907">
                  <c:v>-3.7572612139823991E-3</c:v>
                </c:pt>
                <c:pt idx="4908">
                  <c:v>-3.8258325261138482E-3</c:v>
                </c:pt>
                <c:pt idx="4909">
                  <c:v>-3.8849127077962009E-3</c:v>
                </c:pt>
                <c:pt idx="4910">
                  <c:v>-3.931134085755017E-3</c:v>
                </c:pt>
                <c:pt idx="4911">
                  <c:v>-3.966200870262275E-3</c:v>
                </c:pt>
                <c:pt idx="4912">
                  <c:v>-3.983911480842383E-3</c:v>
                </c:pt>
                <c:pt idx="4913">
                  <c:v>-3.9901112639843667E-3</c:v>
                </c:pt>
                <c:pt idx="4914">
                  <c:v>-3.9825943347456955E-3</c:v>
                </c:pt>
                <c:pt idx="4915">
                  <c:v>-3.9613452703094187E-3</c:v>
                </c:pt>
                <c:pt idx="4916">
                  <c:v>-3.9264263825917745E-3</c:v>
                </c:pt>
                <c:pt idx="4917">
                  <c:v>-3.8777883050357675E-3</c:v>
                </c:pt>
                <c:pt idx="4918">
                  <c:v>-3.815595639211411E-3</c:v>
                </c:pt>
                <c:pt idx="4919">
                  <c:v>-3.7398554245144933E-3</c:v>
                </c:pt>
                <c:pt idx="4920">
                  <c:v>-3.6511367189110966E-3</c:v>
                </c:pt>
                <c:pt idx="4921">
                  <c:v>-3.5493796057372018E-3</c:v>
                </c:pt>
                <c:pt idx="4922">
                  <c:v>-3.4351919772107609E-3</c:v>
                </c:pt>
                <c:pt idx="4923">
                  <c:v>-3.3088324836256788E-3</c:v>
                </c:pt>
                <c:pt idx="4924">
                  <c:v>-3.1709780836534085E-3</c:v>
                </c:pt>
                <c:pt idx="4925">
                  <c:v>-3.021874679764891E-3</c:v>
                </c:pt>
                <c:pt idx="4926">
                  <c:v>-2.8623693777295456E-3</c:v>
                </c:pt>
                <c:pt idx="4927">
                  <c:v>-2.692422969823749E-3</c:v>
                </c:pt>
                <c:pt idx="4928">
                  <c:v>-2.5150013040518004E-3</c:v>
                </c:pt>
                <c:pt idx="4929">
                  <c:v>-2.3278442712256764E-3</c:v>
                </c:pt>
                <c:pt idx="4930">
                  <c:v>-2.1327112133190385E-3</c:v>
                </c:pt>
                <c:pt idx="4931">
                  <c:v>-1.9283016341100634E-3</c:v>
                </c:pt>
                <c:pt idx="4932">
                  <c:v>-1.7211501721955402E-3</c:v>
                </c:pt>
                <c:pt idx="4933">
                  <c:v>-1.5061948800645375E-3</c:v>
                </c:pt>
                <c:pt idx="4934">
                  <c:v>-1.2865179400942672E-3</c:v>
                </c:pt>
                <c:pt idx="4935">
                  <c:v>-1.0620580368023713E-3</c:v>
                </c:pt>
                <c:pt idx="4936">
                  <c:v>-8.3559369719843346E-4</c:v>
                </c:pt>
                <c:pt idx="4937">
                  <c:v>-6.0459700471271471E-4</c:v>
                </c:pt>
                <c:pt idx="4938">
                  <c:v>-3.7565718873300291E-4</c:v>
                </c:pt>
                <c:pt idx="4939">
                  <c:v>-1.4347368894385149E-4</c:v>
                </c:pt>
                <c:pt idx="4940">
                  <c:v>9.0781607181122936E-5</c:v>
                </c:pt>
                <c:pt idx="4941">
                  <c:v>3.2283315536729695E-4</c:v>
                </c:pt>
                <c:pt idx="4942">
                  <c:v>5.5380167528951141E-4</c:v>
                </c:pt>
                <c:pt idx="4943">
                  <c:v>7.827352012479416E-4</c:v>
                </c:pt>
                <c:pt idx="4944">
                  <c:v>1.0089711621885655E-3</c:v>
                </c:pt>
                <c:pt idx="4945">
                  <c:v>1.2309292897844104E-3</c:v>
                </c:pt>
                <c:pt idx="4946">
                  <c:v>1.4488350535265537E-3</c:v>
                </c:pt>
                <c:pt idx="4947">
                  <c:v>1.6615732224921631E-3</c:v>
                </c:pt>
                <c:pt idx="4948">
                  <c:v>1.8688710562919653E-3</c:v>
                </c:pt>
                <c:pt idx="4949">
                  <c:v>2.0699105313271016E-3</c:v>
                </c:pt>
                <c:pt idx="4950">
                  <c:v>2.2639689141666919E-3</c:v>
                </c:pt>
                <c:pt idx="4951">
                  <c:v>2.4498869026876591E-3</c:v>
                </c:pt>
                <c:pt idx="4952">
                  <c:v>2.6289634654387273E-3</c:v>
                </c:pt>
                <c:pt idx="4953">
                  <c:v>2.7985764238602773E-3</c:v>
                </c:pt>
                <c:pt idx="4954">
                  <c:v>2.9597277376892661E-3</c:v>
                </c:pt>
                <c:pt idx="4955">
                  <c:v>3.1118123749437343E-3</c:v>
                </c:pt>
                <c:pt idx="4956">
                  <c:v>3.2534095705661903E-3</c:v>
                </c:pt>
                <c:pt idx="4957">
                  <c:v>3.3838952050855853E-3</c:v>
                </c:pt>
                <c:pt idx="4958">
                  <c:v>3.5033739673457909E-3</c:v>
                </c:pt>
                <c:pt idx="4959">
                  <c:v>3.6116298998408181E-3</c:v>
                </c:pt>
                <c:pt idx="4960">
                  <c:v>3.7077938667491872E-3</c:v>
                </c:pt>
                <c:pt idx="4961">
                  <c:v>3.7920264286657179E-3</c:v>
                </c:pt>
                <c:pt idx="4962">
                  <c:v>3.8636145596880334E-3</c:v>
                </c:pt>
                <c:pt idx="4963">
                  <c:v>3.9225805963905291E-3</c:v>
                </c:pt>
                <c:pt idx="4964">
                  <c:v>3.9685017684867319E-3</c:v>
                </c:pt>
                <c:pt idx="4965">
                  <c:v>4.0014386280920328E-3</c:v>
                </c:pt>
                <c:pt idx="4966">
                  <c:v>4.0210006639243775E-3</c:v>
                </c:pt>
                <c:pt idx="4967">
                  <c:v>4.0238163648843549E-3</c:v>
                </c:pt>
                <c:pt idx="4968">
                  <c:v>4.0022529783625416E-3</c:v>
                </c:pt>
                <c:pt idx="4969">
                  <c:v>3.9642831984537941E-3</c:v>
                </c:pt>
                <c:pt idx="4970">
                  <c:v>3.9117920115546989E-3</c:v>
                </c:pt>
                <c:pt idx="4971">
                  <c:v>3.8461869263086423E-3</c:v>
                </c:pt>
                <c:pt idx="4972">
                  <c:v>3.7683108215508798E-3</c:v>
                </c:pt>
                <c:pt idx="4973">
                  <c:v>3.6790086550575474E-3</c:v>
                </c:pt>
                <c:pt idx="4974">
                  <c:v>3.5788772939944757E-3</c:v>
                </c:pt>
                <c:pt idx="4975">
                  <c:v>3.4697867488575618E-3</c:v>
                </c:pt>
                <c:pt idx="4976">
                  <c:v>3.3518911222994441E-3</c:v>
                </c:pt>
                <c:pt idx="4977">
                  <c:v>3.223027616160723E-3</c:v>
                </c:pt>
                <c:pt idx="4978">
                  <c:v>3.0858019788115865E-3</c:v>
                </c:pt>
                <c:pt idx="4979">
                  <c:v>2.9406588201273953E-3</c:v>
                </c:pt>
                <c:pt idx="4980">
                  <c:v>2.7882352688654022E-3</c:v>
                </c:pt>
                <c:pt idx="4981">
                  <c:v>2.6290965024490243E-3</c:v>
                </c:pt>
                <c:pt idx="4982">
                  <c:v>2.4630517367825178E-3</c:v>
                </c:pt>
                <c:pt idx="4983">
                  <c:v>2.2912493284430457E-3</c:v>
                </c:pt>
                <c:pt idx="4984">
                  <c:v>2.1131497081506856E-3</c:v>
                </c:pt>
                <c:pt idx="4985">
                  <c:v>1.9308749364181921E-3</c:v>
                </c:pt>
                <c:pt idx="4986">
                  <c:v>1.7461337489407258E-3</c:v>
                </c:pt>
                <c:pt idx="4987">
                  <c:v>1.5535210375846598E-3</c:v>
                </c:pt>
                <c:pt idx="4988">
                  <c:v>1.3590907965618237E-3</c:v>
                </c:pt>
                <c:pt idx="4989">
                  <c:v>1.16170164867202E-3</c:v>
                </c:pt>
                <c:pt idx="4990">
                  <c:v>9.6163415620942327E-4</c:v>
                </c:pt>
                <c:pt idx="4991">
                  <c:v>7.5837921185573087E-4</c:v>
                </c:pt>
                <c:pt idx="4992">
                  <c:v>5.5469689883369533E-4</c:v>
                </c:pt>
                <c:pt idx="4993">
                  <c:v>3.5034530565658528E-4</c:v>
                </c:pt>
                <c:pt idx="4994">
                  <c:v>1.4227887769535652E-4</c:v>
                </c:pt>
                <c:pt idx="4995">
                  <c:v>-6.3684013126730221E-5</c:v>
                </c:pt>
                <c:pt idx="4996">
                  <c:v>-2.7002449959756536E-4</c:v>
                </c:pt>
                <c:pt idx="4997">
                  <c:v>-4.764177698950433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44-894A-BED6-DF9E0DA24B8E}"/>
            </c:ext>
          </c:extLst>
        </c:ser>
        <c:ser>
          <c:idx val="6"/>
          <c:order val="1"/>
          <c:tx>
            <c:strRef>
              <c:f>Simulated!$C$1:$C$2</c:f>
              <c:strCache>
                <c:ptCount val="2"/>
                <c:pt idx="0">
                  <c:v>Model_v1 </c:v>
                </c:pt>
                <c:pt idx="1">
                  <c:v>Analytical h(0.7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5-6C44-894A-BED6-DF9E0DA24B8E}"/>
            </c:ext>
          </c:extLst>
        </c:ser>
        <c:ser>
          <c:idx val="4"/>
          <c:order val="2"/>
          <c:tx>
            <c:strRef>
              <c:f>Simulated!$N$1:$N$2</c:f>
              <c:strCache>
                <c:ptCount val="2"/>
                <c:pt idx="0">
                  <c:v>Model_v2_Error </c:v>
                </c:pt>
                <c:pt idx="1">
                  <c:v>h(5.5,t)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N$3:$N$5000</c:f>
              <c:numCache>
                <c:formatCode>General</c:formatCode>
                <c:ptCount val="4998"/>
                <c:pt idx="0">
                  <c:v>-0.31334694131939472</c:v>
                </c:pt>
                <c:pt idx="1">
                  <c:v>-0.28828164952429747</c:v>
                </c:pt>
                <c:pt idx="2">
                  <c:v>-0.26394404311503644</c:v>
                </c:pt>
                <c:pt idx="3">
                  <c:v>-0.24226204326730924</c:v>
                </c:pt>
                <c:pt idx="4">
                  <c:v>-0.22341261199206022</c:v>
                </c:pt>
                <c:pt idx="5">
                  <c:v>-0.20701915551764</c:v>
                </c:pt>
                <c:pt idx="6">
                  <c:v>-0.19266812998256153</c:v>
                </c:pt>
                <c:pt idx="7">
                  <c:v>-0.18000904034220067</c:v>
                </c:pt>
                <c:pt idx="8">
                  <c:v>-0.16876084917569467</c:v>
                </c:pt>
                <c:pt idx="9">
                  <c:v>-0.15870013737906216</c:v>
                </c:pt>
                <c:pt idx="10">
                  <c:v>-0.149648560747146</c:v>
                </c:pt>
                <c:pt idx="11">
                  <c:v>-0.14146238346030593</c:v>
                </c:pt>
                <c:pt idx="12">
                  <c:v>-0.13402454950182055</c:v>
                </c:pt>
                <c:pt idx="13">
                  <c:v>-0.12723876303866649</c:v>
                </c:pt>
                <c:pt idx="14">
                  <c:v>-0.12102500880170179</c:v>
                </c:pt>
                <c:pt idx="15">
                  <c:v>-0.11531603350128365</c:v>
                </c:pt>
                <c:pt idx="16">
                  <c:v>-0.11005502931099342</c:v>
                </c:pt>
                <c:pt idx="17">
                  <c:v>-0.10519382044543826</c:v>
                </c:pt>
                <c:pt idx="18">
                  <c:v>-0.10069055384807013</c:v>
                </c:pt>
                <c:pt idx="19">
                  <c:v>-9.6509494991639549E-2</c:v>
                </c:pt>
                <c:pt idx="20">
                  <c:v>-9.2619429777330509E-2</c:v>
                </c:pt>
                <c:pt idx="21">
                  <c:v>-8.8992873498851766E-2</c:v>
                </c:pt>
                <c:pt idx="22">
                  <c:v>-8.5605987814864282E-2</c:v>
                </c:pt>
                <c:pt idx="23">
                  <c:v>-8.2437606647157935E-2</c:v>
                </c:pt>
                <c:pt idx="24">
                  <c:v>-7.9468771893068391E-2</c:v>
                </c:pt>
                <c:pt idx="25">
                  <c:v>-7.668287980880184E-2</c:v>
                </c:pt>
                <c:pt idx="26">
                  <c:v>-7.4064938885756992E-2</c:v>
                </c:pt>
                <c:pt idx="27">
                  <c:v>-7.1601640004669842E-2</c:v>
                </c:pt>
                <c:pt idx="28">
                  <c:v>-6.9279739612616797E-2</c:v>
                </c:pt>
                <c:pt idx="29">
                  <c:v>-6.7090656625694023E-2</c:v>
                </c:pt>
                <c:pt idx="30">
                  <c:v>-6.502378371570211E-2</c:v>
                </c:pt>
                <c:pt idx="31">
                  <c:v>-6.3069813592538992E-2</c:v>
                </c:pt>
                <c:pt idx="32">
                  <c:v>-6.122078084539706E-2</c:v>
                </c:pt>
                <c:pt idx="33">
                  <c:v>-5.9469219855428301E-2</c:v>
                </c:pt>
                <c:pt idx="34">
                  <c:v>-5.7808239240443648E-2</c:v>
                </c:pt>
                <c:pt idx="35">
                  <c:v>-5.6231913238628195E-2</c:v>
                </c:pt>
                <c:pt idx="36">
                  <c:v>-5.4734490383345769E-2</c:v>
                </c:pt>
                <c:pt idx="37">
                  <c:v>-5.3310719765058079E-2</c:v>
                </c:pt>
                <c:pt idx="38">
                  <c:v>-5.1955995119375431E-2</c:v>
                </c:pt>
                <c:pt idx="39">
                  <c:v>-5.0665716922476456E-2</c:v>
                </c:pt>
                <c:pt idx="40">
                  <c:v>-4.9435972616759916E-2</c:v>
                </c:pt>
                <c:pt idx="41">
                  <c:v>-4.826313503082813E-2</c:v>
                </c:pt>
                <c:pt idx="42">
                  <c:v>-4.7143378998922181E-2</c:v>
                </c:pt>
                <c:pt idx="43">
                  <c:v>-4.6073716125938691E-2</c:v>
                </c:pt>
                <c:pt idx="44">
                  <c:v>-4.5050947585339007E-2</c:v>
                </c:pt>
                <c:pt idx="45">
                  <c:v>-4.4072334778809452E-2</c:v>
                </c:pt>
                <c:pt idx="46">
                  <c:v>-4.3135087628633273E-2</c:v>
                </c:pt>
                <c:pt idx="47">
                  <c:v>-4.2236670216579508E-2</c:v>
                </c:pt>
                <c:pt idx="48">
                  <c:v>-4.1374523426887355E-2</c:v>
                </c:pt>
                <c:pt idx="49">
                  <c:v>-4.0546704195802863E-2</c:v>
                </c:pt>
                <c:pt idx="50">
                  <c:v>-3.9750740916303706E-2</c:v>
                </c:pt>
                <c:pt idx="51">
                  <c:v>-3.8984704494268885E-2</c:v>
                </c:pt>
                <c:pt idx="52">
                  <c:v>-3.8246594501632314E-2</c:v>
                </c:pt>
                <c:pt idx="53">
                  <c:v>-3.7534639823111504E-2</c:v>
                </c:pt>
                <c:pt idx="54">
                  <c:v>-3.6846813146124036E-2</c:v>
                </c:pt>
                <c:pt idx="55">
                  <c:v>-3.6181658598640032E-2</c:v>
                </c:pt>
                <c:pt idx="56">
                  <c:v>-3.5537431797094066E-2</c:v>
                </c:pt>
                <c:pt idx="57">
                  <c:v>-3.4912551526248781E-2</c:v>
                </c:pt>
                <c:pt idx="58">
                  <c:v>-3.4305462235216133E-2</c:v>
                </c:pt>
                <c:pt idx="59">
                  <c:v>-3.3714906498756692E-2</c:v>
                </c:pt>
                <c:pt idx="60">
                  <c:v>-3.3139506560699639E-2</c:v>
                </c:pt>
                <c:pt idx="61">
                  <c:v>-3.2577854046873467E-2</c:v>
                </c:pt>
                <c:pt idx="62">
                  <c:v>-3.2028806908453805E-2</c:v>
                </c:pt>
                <c:pt idx="63">
                  <c:v>-3.1491292633212195E-2</c:v>
                </c:pt>
                <c:pt idx="64">
                  <c:v>-3.0964296741819622E-2</c:v>
                </c:pt>
                <c:pt idx="65">
                  <c:v>-3.0446755569226845E-2</c:v>
                </c:pt>
                <c:pt idx="66">
                  <c:v>-2.9937822317269866E-2</c:v>
                </c:pt>
                <c:pt idx="67">
                  <c:v>-2.9436671354020203E-2</c:v>
                </c:pt>
                <c:pt idx="68">
                  <c:v>-2.8942577728142176E-2</c:v>
                </c:pt>
                <c:pt idx="69">
                  <c:v>-2.8454876862564968E-2</c:v>
                </c:pt>
                <c:pt idx="70">
                  <c:v>-2.7973013391196191E-2</c:v>
                </c:pt>
                <c:pt idx="71">
                  <c:v>-2.7496588105194453E-2</c:v>
                </c:pt>
                <c:pt idx="72">
                  <c:v>-2.7024935981433157E-2</c:v>
                </c:pt>
                <c:pt idx="73">
                  <c:v>-2.6557996275246076E-2</c:v>
                </c:pt>
                <c:pt idx="74">
                  <c:v>-2.6095357672314495E-2</c:v>
                </c:pt>
                <c:pt idx="75">
                  <c:v>-2.5636737510560365E-2</c:v>
                </c:pt>
                <c:pt idx="76">
                  <c:v>-2.5182174102129085E-2</c:v>
                </c:pt>
                <c:pt idx="77">
                  <c:v>-2.4731511207925994E-2</c:v>
                </c:pt>
                <c:pt idx="78">
                  <c:v>-2.4284673742593965E-2</c:v>
                </c:pt>
                <c:pt idx="79">
                  <c:v>-2.384163381624621E-2</c:v>
                </c:pt>
                <c:pt idx="80">
                  <c:v>-2.3402566250604773E-2</c:v>
                </c:pt>
                <c:pt idx="81">
                  <c:v>-2.2967492741292561E-2</c:v>
                </c:pt>
                <c:pt idx="82">
                  <c:v>-2.2536413874849281E-2</c:v>
                </c:pt>
                <c:pt idx="83">
                  <c:v>-2.2110828248398828E-2</c:v>
                </c:pt>
                <c:pt idx="84">
                  <c:v>-2.1688637981699288E-2</c:v>
                </c:pt>
                <c:pt idx="85">
                  <c:v>-2.1270239955427928E-2</c:v>
                </c:pt>
                <c:pt idx="86">
                  <c:v>-2.0856302155808693E-2</c:v>
                </c:pt>
                <c:pt idx="87">
                  <c:v>-2.0447224553968524E-2</c:v>
                </c:pt>
                <c:pt idx="88">
                  <c:v>-2.0042983998548869E-2</c:v>
                </c:pt>
                <c:pt idx="89">
                  <c:v>-1.9643962651901992E-2</c:v>
                </c:pt>
                <c:pt idx="90">
                  <c:v>-1.9250059553561738E-2</c:v>
                </c:pt>
                <c:pt idx="91">
                  <c:v>-1.8861584949356636E-2</c:v>
                </c:pt>
                <c:pt idx="92">
                  <c:v>-1.8478637080404203E-2</c:v>
                </c:pt>
                <c:pt idx="93">
                  <c:v>-1.8101461183080425E-2</c:v>
                </c:pt>
                <c:pt idx="94">
                  <c:v>-1.7729890508719759E-2</c:v>
                </c:pt>
                <c:pt idx="95">
                  <c:v>-1.7364269230078166E-2</c:v>
                </c:pt>
                <c:pt idx="96">
                  <c:v>-1.7004657160316627E-2</c:v>
                </c:pt>
                <c:pt idx="97">
                  <c:v>-1.6651216269201186E-2</c:v>
                </c:pt>
                <c:pt idx="98">
                  <c:v>-1.6303979040232397E-2</c:v>
                </c:pt>
                <c:pt idx="99">
                  <c:v>-1.5963098771268225E-2</c:v>
                </c:pt>
                <c:pt idx="100">
                  <c:v>-1.5628681979742987E-2</c:v>
                </c:pt>
                <c:pt idx="101">
                  <c:v>-1.5300903131581722E-2</c:v>
                </c:pt>
                <c:pt idx="102">
                  <c:v>-1.4979901970214538E-2</c:v>
                </c:pt>
                <c:pt idx="103">
                  <c:v>-1.466586377849366E-2</c:v>
                </c:pt>
                <c:pt idx="104">
                  <c:v>-1.43588829616349E-2</c:v>
                </c:pt>
                <c:pt idx="105">
                  <c:v>-1.4059310393372659E-2</c:v>
                </c:pt>
                <c:pt idx="106">
                  <c:v>-1.3767185020149897E-2</c:v>
                </c:pt>
                <c:pt idx="107">
                  <c:v>-1.3482850269182778E-2</c:v>
                </c:pt>
                <c:pt idx="108">
                  <c:v>-1.3206455855509891E-2</c:v>
                </c:pt>
                <c:pt idx="109">
                  <c:v>-1.2938245630451428E-2</c:v>
                </c:pt>
                <c:pt idx="110">
                  <c:v>-1.2678432159156761E-2</c:v>
                </c:pt>
                <c:pt idx="111">
                  <c:v>-1.2427258757939541E-2</c:v>
                </c:pt>
                <c:pt idx="112">
                  <c:v>-1.2184949762734765E-2</c:v>
                </c:pt>
                <c:pt idx="113">
                  <c:v>-1.1951849838172934E-2</c:v>
                </c:pt>
                <c:pt idx="114">
                  <c:v>-1.1728653172289411E-2</c:v>
                </c:pt>
                <c:pt idx="115">
                  <c:v>-1.1515823434659095E-2</c:v>
                </c:pt>
                <c:pt idx="116">
                  <c:v>-1.131370540570853E-2</c:v>
                </c:pt>
                <c:pt idx="117">
                  <c:v>-1.1122129211932799E-2</c:v>
                </c:pt>
                <c:pt idx="118">
                  <c:v>-1.0941128125724911E-2</c:v>
                </c:pt>
                <c:pt idx="119">
                  <c:v>-1.0770580909387831E-2</c:v>
                </c:pt>
                <c:pt idx="120">
                  <c:v>-1.0610379700569637E-2</c:v>
                </c:pt>
                <c:pt idx="121">
                  <c:v>-1.0460471430827669E-2</c:v>
                </c:pt>
                <c:pt idx="122">
                  <c:v>-1.032072494020125E-2</c:v>
                </c:pt>
                <c:pt idx="123">
                  <c:v>-1.0191021398512426E-2</c:v>
                </c:pt>
                <c:pt idx="124">
                  <c:v>-1.0071114768657241E-2</c:v>
                </c:pt>
                <c:pt idx="125">
                  <c:v>-9.960917648283954E-3</c:v>
                </c:pt>
                <c:pt idx="126">
                  <c:v>-9.8600769440723157E-3</c:v>
                </c:pt>
                <c:pt idx="127">
                  <c:v>-9.7683892672766892E-3</c:v>
                </c:pt>
                <c:pt idx="128">
                  <c:v>-9.6857800902963032E-3</c:v>
                </c:pt>
                <c:pt idx="129">
                  <c:v>-9.6115976718593177E-3</c:v>
                </c:pt>
                <c:pt idx="130">
                  <c:v>-9.5458127429481898E-3</c:v>
                </c:pt>
                <c:pt idx="131">
                  <c:v>-9.488024926907257E-3</c:v>
                </c:pt>
                <c:pt idx="132">
                  <c:v>-9.4377768453674515E-3</c:v>
                </c:pt>
                <c:pt idx="133">
                  <c:v>-9.3947768366870466E-3</c:v>
                </c:pt>
                <c:pt idx="134">
                  <c:v>-9.3587311857060707E-3</c:v>
                </c:pt>
                <c:pt idx="135">
                  <c:v>-9.3289867327782106E-3</c:v>
                </c:pt>
                <c:pt idx="136">
                  <c:v>-9.305384696393082E-3</c:v>
                </c:pt>
                <c:pt idx="137">
                  <c:v>-9.2875265073613655E-3</c:v>
                </c:pt>
                <c:pt idx="138">
                  <c:v>-9.2744524136019191E-3</c:v>
                </c:pt>
                <c:pt idx="139">
                  <c:v>-9.2659335731624104E-3</c:v>
                </c:pt>
                <c:pt idx="140">
                  <c:v>-9.2633783094016597E-3</c:v>
                </c:pt>
                <c:pt idx="141">
                  <c:v>-9.2650531563384098E-3</c:v>
                </c:pt>
                <c:pt idx="142">
                  <c:v>-9.2708192742436135E-3</c:v>
                </c:pt>
                <c:pt idx="143">
                  <c:v>-9.2800847657209529E-3</c:v>
                </c:pt>
                <c:pt idx="144">
                  <c:v>-9.2926733709917109E-3</c:v>
                </c:pt>
                <c:pt idx="145">
                  <c:v>-9.3082099679920871E-3</c:v>
                </c:pt>
                <c:pt idx="146">
                  <c:v>-9.3264232484340237E-3</c:v>
                </c:pt>
                <c:pt idx="147">
                  <c:v>-9.3471658852968265E-3</c:v>
                </c:pt>
                <c:pt idx="148">
                  <c:v>-9.3700524505253568E-3</c:v>
                </c:pt>
                <c:pt idx="149">
                  <c:v>-9.3949152841650285E-3</c:v>
                </c:pt>
                <c:pt idx="150">
                  <c:v>-9.4214784579885746E-3</c:v>
                </c:pt>
                <c:pt idx="151">
                  <c:v>-9.4495499180040632E-3</c:v>
                </c:pt>
                <c:pt idx="152">
                  <c:v>-9.478831831316703E-3</c:v>
                </c:pt>
                <c:pt idx="153">
                  <c:v>-9.5092491038057947E-3</c:v>
                </c:pt>
                <c:pt idx="154">
                  <c:v>-9.5404959761777874E-3</c:v>
                </c:pt>
                <c:pt idx="155">
                  <c:v>-9.5722005473550809E-3</c:v>
                </c:pt>
                <c:pt idx="156">
                  <c:v>-9.6043070160554689E-3</c:v>
                </c:pt>
                <c:pt idx="157">
                  <c:v>-9.6363753739783786E-3</c:v>
                </c:pt>
                <c:pt idx="158">
                  <c:v>-9.6679982274474052E-3</c:v>
                </c:pt>
                <c:pt idx="159">
                  <c:v>-9.6990343688425074E-3</c:v>
                </c:pt>
                <c:pt idx="160">
                  <c:v>-9.7289586648499626E-3</c:v>
                </c:pt>
                <c:pt idx="161">
                  <c:v>-9.7576277756849517E-3</c:v>
                </c:pt>
                <c:pt idx="162">
                  <c:v>-9.7844611681106586E-3</c:v>
                </c:pt>
                <c:pt idx="163">
                  <c:v>-9.8092368355131021E-3</c:v>
                </c:pt>
                <c:pt idx="164">
                  <c:v>-9.8314010906155325E-3</c:v>
                </c:pt>
                <c:pt idx="165">
                  <c:v>-9.8505917508041607E-3</c:v>
                </c:pt>
                <c:pt idx="166">
                  <c:v>-9.866573992613481E-3</c:v>
                </c:pt>
                <c:pt idx="167">
                  <c:v>-9.8787881108753361E-3</c:v>
                </c:pt>
                <c:pt idx="168">
                  <c:v>-9.8868083794247663E-3</c:v>
                </c:pt>
                <c:pt idx="169">
                  <c:v>-9.8903121742826838E-3</c:v>
                </c:pt>
                <c:pt idx="170">
                  <c:v>-9.888958486973215E-3</c:v>
                </c:pt>
                <c:pt idx="171">
                  <c:v>-9.8822749251773478E-3</c:v>
                </c:pt>
                <c:pt idx="172">
                  <c:v>-9.869852270443652E-3</c:v>
                </c:pt>
                <c:pt idx="173">
                  <c:v>-9.8515456381508687E-3</c:v>
                </c:pt>
                <c:pt idx="174">
                  <c:v>-9.8270212635343246E-3</c:v>
                </c:pt>
                <c:pt idx="175">
                  <c:v>-9.7959679193506885E-3</c:v>
                </c:pt>
                <c:pt idx="176">
                  <c:v>-9.7581719557248356E-3</c:v>
                </c:pt>
                <c:pt idx="177">
                  <c:v>-9.7135029410133581E-3</c:v>
                </c:pt>
                <c:pt idx="178">
                  <c:v>-9.6618028740560954E-3</c:v>
                </c:pt>
                <c:pt idx="179">
                  <c:v>-9.6030159331128156E-3</c:v>
                </c:pt>
                <c:pt idx="180">
                  <c:v>-9.537057725035103E-3</c:v>
                </c:pt>
                <c:pt idx="181">
                  <c:v>-9.4639629998509445E-3</c:v>
                </c:pt>
                <c:pt idx="182">
                  <c:v>-9.3838828008942221E-3</c:v>
                </c:pt>
                <c:pt idx="183">
                  <c:v>-9.2968860289567579E-3</c:v>
                </c:pt>
                <c:pt idx="184">
                  <c:v>-9.2030964105305202E-3</c:v>
                </c:pt>
                <c:pt idx="185">
                  <c:v>-9.1027638751260687E-3</c:v>
                </c:pt>
                <c:pt idx="186">
                  <c:v>-8.9961593647722715E-3</c:v>
                </c:pt>
                <c:pt idx="187">
                  <c:v>-8.883562120077515E-3</c:v>
                </c:pt>
                <c:pt idx="188">
                  <c:v>-8.7652385116470666E-3</c:v>
                </c:pt>
                <c:pt idx="189">
                  <c:v>-8.6417115130287825E-3</c:v>
                </c:pt>
                <c:pt idx="190">
                  <c:v>-8.513119941709113E-3</c:v>
                </c:pt>
                <c:pt idx="191">
                  <c:v>-8.38006662784474E-3</c:v>
                </c:pt>
                <c:pt idx="192">
                  <c:v>-8.2427547063081974E-3</c:v>
                </c:pt>
                <c:pt idx="193">
                  <c:v>-8.1020112661097654E-3</c:v>
                </c:pt>
                <c:pt idx="194">
                  <c:v>-7.9589976322629319E-3</c:v>
                </c:pt>
                <c:pt idx="195">
                  <c:v>-7.8115055984664949E-3</c:v>
                </c:pt>
                <c:pt idx="196">
                  <c:v>-7.6614389745285894E-3</c:v>
                </c:pt>
                <c:pt idx="197">
                  <c:v>-7.5091798600611104E-3</c:v>
                </c:pt>
                <c:pt idx="198">
                  <c:v>-7.3551391054685888E-3</c:v>
                </c:pt>
                <c:pt idx="199">
                  <c:v>-7.1997904725324968E-3</c:v>
                </c:pt>
                <c:pt idx="200">
                  <c:v>-7.0434880597067817E-3</c:v>
                </c:pt>
                <c:pt idx="201">
                  <c:v>-6.886566611504219E-3</c:v>
                </c:pt>
                <c:pt idx="202">
                  <c:v>-6.7293243868223884E-3</c:v>
                </c:pt>
                <c:pt idx="203">
                  <c:v>-6.572188317596761E-3</c:v>
                </c:pt>
                <c:pt idx="204">
                  <c:v>-6.4153612465754906E-3</c:v>
                </c:pt>
                <c:pt idx="205">
                  <c:v>-6.2591510910940951E-3</c:v>
                </c:pt>
                <c:pt idx="206">
                  <c:v>-6.1039818383193944E-3</c:v>
                </c:pt>
                <c:pt idx="207">
                  <c:v>-5.949786336320706E-3</c:v>
                </c:pt>
                <c:pt idx="208">
                  <c:v>-5.7970809043371707E-3</c:v>
                </c:pt>
                <c:pt idx="209">
                  <c:v>-5.646121844540386E-3</c:v>
                </c:pt>
                <c:pt idx="210">
                  <c:v>-5.4971439962539503E-3</c:v>
                </c:pt>
                <c:pt idx="211">
                  <c:v>-5.3503815318093895E-3</c:v>
                </c:pt>
                <c:pt idx="212">
                  <c:v>-5.2060712507669971E-3</c:v>
                </c:pt>
                <c:pt idx="213">
                  <c:v>-5.0646386859712345E-3</c:v>
                </c:pt>
                <c:pt idx="214">
                  <c:v>-4.92626739062485E-3</c:v>
                </c:pt>
                <c:pt idx="215">
                  <c:v>-4.7913518300730651E-3</c:v>
                </c:pt>
                <c:pt idx="216">
                  <c:v>-4.6600343551456147E-3</c:v>
                </c:pt>
                <c:pt idx="217">
                  <c:v>-4.5327267854985975E-3</c:v>
                </c:pt>
                <c:pt idx="218">
                  <c:v>-4.4098171812785858E-3</c:v>
                </c:pt>
                <c:pt idx="219">
                  <c:v>-4.2914624294569936E-3</c:v>
                </c:pt>
                <c:pt idx="220">
                  <c:v>-4.1782673171432694E-3</c:v>
                </c:pt>
                <c:pt idx="221">
                  <c:v>-4.0702508080066035E-3</c:v>
                </c:pt>
                <c:pt idx="222">
                  <c:v>-3.9679002794038576E-3</c:v>
                </c:pt>
                <c:pt idx="223">
                  <c:v>-3.8716145168424254E-3</c:v>
                </c:pt>
                <c:pt idx="224">
                  <c:v>-3.7818362988411569E-3</c:v>
                </c:pt>
                <c:pt idx="225">
                  <c:v>-3.699575439013586E-3</c:v>
                </c:pt>
                <c:pt idx="226">
                  <c:v>-3.625023183099485E-3</c:v>
                </c:pt>
                <c:pt idx="227">
                  <c:v>-3.558258886723481E-3</c:v>
                </c:pt>
                <c:pt idx="228">
                  <c:v>-3.4993499246640108E-3</c:v>
                </c:pt>
                <c:pt idx="229">
                  <c:v>-3.4482358043547851E-3</c:v>
                </c:pt>
                <c:pt idx="230">
                  <c:v>-3.4050074751467083E-3</c:v>
                </c:pt>
                <c:pt idx="231">
                  <c:v>-3.3695728403979955E-3</c:v>
                </c:pt>
                <c:pt idx="232">
                  <c:v>-3.341919491800887E-3</c:v>
                </c:pt>
                <c:pt idx="233">
                  <c:v>-3.3219456943394954E-3</c:v>
                </c:pt>
                <c:pt idx="234">
                  <c:v>-3.3095706559427979E-3</c:v>
                </c:pt>
                <c:pt idx="235">
                  <c:v>-3.3046751182349565E-3</c:v>
                </c:pt>
                <c:pt idx="236">
                  <c:v>-3.3071033037110897E-3</c:v>
                </c:pt>
                <c:pt idx="237">
                  <c:v>-3.3166672503024963E-3</c:v>
                </c:pt>
                <c:pt idx="238">
                  <c:v>-3.3331345565378867E-3</c:v>
                </c:pt>
                <c:pt idx="239">
                  <c:v>-3.3563005494582077E-3</c:v>
                </c:pt>
                <c:pt idx="240">
                  <c:v>-3.385985873100239E-3</c:v>
                </c:pt>
                <c:pt idx="241">
                  <c:v>-3.4217404778124072E-3</c:v>
                </c:pt>
                <c:pt idx="242">
                  <c:v>-3.4633549698858679E-3</c:v>
                </c:pt>
                <c:pt idx="243">
                  <c:v>-3.5104802571596649E-3</c:v>
                </c:pt>
                <c:pt idx="244">
                  <c:v>-3.5628563993460038E-3</c:v>
                </c:pt>
                <c:pt idx="245">
                  <c:v>-3.6199515419911288E-3</c:v>
                </c:pt>
                <c:pt idx="246">
                  <c:v>-3.6816117803107895E-3</c:v>
                </c:pt>
                <c:pt idx="247">
                  <c:v>-3.7475227636898367E-3</c:v>
                </c:pt>
                <c:pt idx="248">
                  <c:v>-3.817083813602018E-3</c:v>
                </c:pt>
                <c:pt idx="249">
                  <c:v>-3.8887952871286546E-3</c:v>
                </c:pt>
                <c:pt idx="250">
                  <c:v>-3.9653598753256469E-3</c:v>
                </c:pt>
                <c:pt idx="251">
                  <c:v>-4.0448984805236399E-3</c:v>
                </c:pt>
                <c:pt idx="252">
                  <c:v>-4.127081269376609E-3</c:v>
                </c:pt>
                <c:pt idx="253">
                  <c:v>-4.2114744492972589E-3</c:v>
                </c:pt>
                <c:pt idx="254">
                  <c:v>-4.2979032649421711E-3</c:v>
                </c:pt>
                <c:pt idx="255">
                  <c:v>-4.3859316588363839E-3</c:v>
                </c:pt>
                <c:pt idx="256">
                  <c:v>-4.4754589862094907E-3</c:v>
                </c:pt>
                <c:pt idx="257">
                  <c:v>-4.5661341188402149E-3</c:v>
                </c:pt>
                <c:pt idx="258">
                  <c:v>-4.6578872163298701E-3</c:v>
                </c:pt>
                <c:pt idx="259">
                  <c:v>-4.7502793859717229E-3</c:v>
                </c:pt>
                <c:pt idx="260">
                  <c:v>-4.8432703943859234E-3</c:v>
                </c:pt>
                <c:pt idx="261">
                  <c:v>-4.9366045355840882E-3</c:v>
                </c:pt>
                <c:pt idx="262">
                  <c:v>-5.030114701267685E-3</c:v>
                </c:pt>
                <c:pt idx="263">
                  <c:v>-5.1235446401717288E-3</c:v>
                </c:pt>
                <c:pt idx="264">
                  <c:v>-5.2166893342958653E-3</c:v>
                </c:pt>
                <c:pt idx="265">
                  <c:v>-5.3093533611492383E-3</c:v>
                </c:pt>
                <c:pt idx="266">
                  <c:v>-5.4012270528320805E-3</c:v>
                </c:pt>
                <c:pt idx="267">
                  <c:v>-5.4921802050827973E-3</c:v>
                </c:pt>
                <c:pt idx="268">
                  <c:v>-5.5818730325453148E-3</c:v>
                </c:pt>
                <c:pt idx="269">
                  <c:v>-5.6698840105971482E-3</c:v>
                </c:pt>
                <c:pt idx="270">
                  <c:v>-5.7559541893467125E-3</c:v>
                </c:pt>
                <c:pt idx="271">
                  <c:v>-5.839847512014773E-3</c:v>
                </c:pt>
                <c:pt idx="272">
                  <c:v>-5.9211266180396738E-3</c:v>
                </c:pt>
                <c:pt idx="273">
                  <c:v>-5.9993435610418699E-3</c:v>
                </c:pt>
                <c:pt idx="274">
                  <c:v>-6.0743448234583108E-3</c:v>
                </c:pt>
                <c:pt idx="275">
                  <c:v>-6.1455899632944511E-3</c:v>
                </c:pt>
                <c:pt idx="276">
                  <c:v>-6.2126831842658214E-3</c:v>
                </c:pt>
                <c:pt idx="277">
                  <c:v>-6.2753170787106516E-3</c:v>
                </c:pt>
                <c:pt idx="278">
                  <c:v>-6.3330277531848389E-3</c:v>
                </c:pt>
                <c:pt idx="279">
                  <c:v>-6.3855605097782597E-3</c:v>
                </c:pt>
                <c:pt idx="280">
                  <c:v>-6.4324452219504391E-3</c:v>
                </c:pt>
                <c:pt idx="281">
                  <c:v>-6.4732805122735548E-3</c:v>
                </c:pt>
                <c:pt idx="282">
                  <c:v>-6.5078258109435572E-3</c:v>
                </c:pt>
                <c:pt idx="283">
                  <c:v>-6.5356003483471176E-3</c:v>
                </c:pt>
                <c:pt idx="284">
                  <c:v>-6.5565481125536007E-3</c:v>
                </c:pt>
                <c:pt idx="285">
                  <c:v>-6.5702777831911086E-3</c:v>
                </c:pt>
                <c:pt idx="286">
                  <c:v>-6.5766166370898084E-3</c:v>
                </c:pt>
                <c:pt idx="287">
                  <c:v>-6.5753794082046707E-3</c:v>
                </c:pt>
                <c:pt idx="288">
                  <c:v>-6.5664470746870374E-3</c:v>
                </c:pt>
                <c:pt idx="289">
                  <c:v>-6.5496865398331355E-3</c:v>
                </c:pt>
                <c:pt idx="290">
                  <c:v>-6.5251201706214845E-3</c:v>
                </c:pt>
                <c:pt idx="291">
                  <c:v>-6.492714158131796E-3</c:v>
                </c:pt>
                <c:pt idx="292">
                  <c:v>-6.4526426678515325E-3</c:v>
                </c:pt>
                <c:pt idx="293">
                  <c:v>-6.4048307551010097E-3</c:v>
                </c:pt>
                <c:pt idx="294">
                  <c:v>-6.3496730313102878E-3</c:v>
                </c:pt>
                <c:pt idx="295">
                  <c:v>-6.287187080561002E-3</c:v>
                </c:pt>
                <c:pt idx="296">
                  <c:v>-6.217710642952512E-3</c:v>
                </c:pt>
                <c:pt idx="297">
                  <c:v>-6.1414916014392862E-3</c:v>
                </c:pt>
                <c:pt idx="298">
                  <c:v>-6.0589698321834584E-3</c:v>
                </c:pt>
                <c:pt idx="299">
                  <c:v>-5.9703500048357006E-3</c:v>
                </c:pt>
                <c:pt idx="300">
                  <c:v>-5.8761644484379705E-3</c:v>
                </c:pt>
                <c:pt idx="301">
                  <c:v>-5.7767252309300354E-3</c:v>
                </c:pt>
                <c:pt idx="302">
                  <c:v>-5.6723646351199974E-3</c:v>
                </c:pt>
                <c:pt idx="303">
                  <c:v>-5.5637632516464808E-3</c:v>
                </c:pt>
                <c:pt idx="304">
                  <c:v>-5.4524649495921174E-3</c:v>
                </c:pt>
                <c:pt idx="305">
                  <c:v>-5.3360780279038678E-3</c:v>
                </c:pt>
                <c:pt idx="306">
                  <c:v>-5.2162618956351769E-3</c:v>
                </c:pt>
                <c:pt idx="307">
                  <c:v>-5.093698675864955E-3</c:v>
                </c:pt>
                <c:pt idx="308">
                  <c:v>-4.9687491770661341E-3</c:v>
                </c:pt>
                <c:pt idx="309">
                  <c:v>-4.8417927263542104E-3</c:v>
                </c:pt>
                <c:pt idx="310">
                  <c:v>-4.713350411336914E-3</c:v>
                </c:pt>
                <c:pt idx="311">
                  <c:v>-4.5836913311047001E-3</c:v>
                </c:pt>
                <c:pt idx="312">
                  <c:v>-4.4532215119388319E-3</c:v>
                </c:pt>
                <c:pt idx="313">
                  <c:v>-4.3222551995284464E-3</c:v>
                </c:pt>
                <c:pt idx="314">
                  <c:v>-4.1910682966119772E-3</c:v>
                </c:pt>
                <c:pt idx="315">
                  <c:v>-4.0599337728163265E-3</c:v>
                </c:pt>
                <c:pt idx="316">
                  <c:v>-3.9292389319248722E-3</c:v>
                </c:pt>
                <c:pt idx="317">
                  <c:v>-3.7991844805980168E-3</c:v>
                </c:pt>
                <c:pt idx="318">
                  <c:v>-3.6700654015681122E-3</c:v>
                </c:pt>
                <c:pt idx="319">
                  <c:v>-3.5422336933029763E-3</c:v>
                </c:pt>
                <c:pt idx="320">
                  <c:v>-3.4158430969219999E-3</c:v>
                </c:pt>
                <c:pt idx="321">
                  <c:v>-3.2912759895201149E-3</c:v>
                </c:pt>
                <c:pt idx="322">
                  <c:v>-3.1686526808831217E-3</c:v>
                </c:pt>
                <c:pt idx="323">
                  <c:v>-3.0483234075883714E-3</c:v>
                </c:pt>
                <c:pt idx="324">
                  <c:v>-2.9307433746004752E-3</c:v>
                </c:pt>
                <c:pt idx="325">
                  <c:v>-2.8160312494026618E-3</c:v>
                </c:pt>
                <c:pt idx="326">
                  <c:v>-2.7045115673363096E-3</c:v>
                </c:pt>
                <c:pt idx="327">
                  <c:v>-2.5966415590065739E-3</c:v>
                </c:pt>
                <c:pt idx="328">
                  <c:v>-2.492622961054014E-3</c:v>
                </c:pt>
                <c:pt idx="329">
                  <c:v>-2.3926994203220531E-3</c:v>
                </c:pt>
                <c:pt idx="330">
                  <c:v>-2.2974401481141715E-3</c:v>
                </c:pt>
                <c:pt idx="331">
                  <c:v>-2.2070105257988026E-3</c:v>
                </c:pt>
                <c:pt idx="332">
                  <c:v>-2.1218304053647885E-3</c:v>
                </c:pt>
                <c:pt idx="333">
                  <c:v>-2.0422208883400517E-3</c:v>
                </c:pt>
                <c:pt idx="334">
                  <c:v>-1.9686404039119254E-3</c:v>
                </c:pt>
                <c:pt idx="335">
                  <c:v>-1.901910941723095E-3</c:v>
                </c:pt>
                <c:pt idx="336">
                  <c:v>-1.8426353267256279E-3</c:v>
                </c:pt>
                <c:pt idx="337">
                  <c:v>-1.7909064525737373E-3</c:v>
                </c:pt>
                <c:pt idx="338">
                  <c:v>-1.7467094160074914E-3</c:v>
                </c:pt>
                <c:pt idx="339">
                  <c:v>-1.7099975177838622E-3</c:v>
                </c:pt>
                <c:pt idx="340">
                  <c:v>-1.6808631155361964E-3</c:v>
                </c:pt>
                <c:pt idx="341">
                  <c:v>-1.6593043306238064E-3</c:v>
                </c:pt>
                <c:pt idx="342">
                  <c:v>-1.6452592245415917E-3</c:v>
                </c:pt>
                <c:pt idx="343">
                  <c:v>-1.6386642705021534E-3</c:v>
                </c:pt>
                <c:pt idx="344">
                  <c:v>-1.6394407527293223E-3</c:v>
                </c:pt>
                <c:pt idx="345">
                  <c:v>-1.647449129411907E-3</c:v>
                </c:pt>
                <c:pt idx="346">
                  <c:v>-1.6625933953839517E-3</c:v>
                </c:pt>
                <c:pt idx="347">
                  <c:v>-1.6847038774237266E-3</c:v>
                </c:pt>
                <c:pt idx="348">
                  <c:v>-1.7136436883707362E-3</c:v>
                </c:pt>
                <c:pt idx="349">
                  <c:v>-1.7491192564498825E-3</c:v>
                </c:pt>
                <c:pt idx="350">
                  <c:v>-1.7908659329135823E-3</c:v>
                </c:pt>
                <c:pt idx="351">
                  <c:v>-1.8385496646571298E-3</c:v>
                </c:pt>
                <c:pt idx="352">
                  <c:v>-1.8919756988609038E-3</c:v>
                </c:pt>
                <c:pt idx="353">
                  <c:v>-1.9509052638239099E-3</c:v>
                </c:pt>
                <c:pt idx="354">
                  <c:v>-2.0148811444059556E-3</c:v>
                </c:pt>
                <c:pt idx="355">
                  <c:v>-2.0836630415579926E-3</c:v>
                </c:pt>
                <c:pt idx="356">
                  <c:v>-2.1567735737998417E-3</c:v>
                </c:pt>
                <c:pt idx="357">
                  <c:v>-2.2339557439483571E-3</c:v>
                </c:pt>
                <c:pt idx="358">
                  <c:v>-2.3149426572426912E-3</c:v>
                </c:pt>
                <c:pt idx="359">
                  <c:v>-2.3980402373445786E-3</c:v>
                </c:pt>
                <c:pt idx="360">
                  <c:v>-2.4855236444891182E-3</c:v>
                </c:pt>
                <c:pt idx="361">
                  <c:v>-2.5760480557170395E-3</c:v>
                </c:pt>
                <c:pt idx="362">
                  <c:v>-2.6692744205184527E-3</c:v>
                </c:pt>
                <c:pt idx="363">
                  <c:v>-2.7645107566848237E-3</c:v>
                </c:pt>
                <c:pt idx="364">
                  <c:v>-2.8617695008215094E-3</c:v>
                </c:pt>
                <c:pt idx="365">
                  <c:v>-2.9607413758848677E-3</c:v>
                </c:pt>
                <c:pt idx="366">
                  <c:v>-3.0608861846175284E-3</c:v>
                </c:pt>
                <c:pt idx="367">
                  <c:v>-3.162140882855824E-3</c:v>
                </c:pt>
                <c:pt idx="368">
                  <c:v>-3.2643452306857501E-3</c:v>
                </c:pt>
                <c:pt idx="369">
                  <c:v>-3.3671852624517218E-3</c:v>
                </c:pt>
                <c:pt idx="370">
                  <c:v>-3.4705547588488317E-3</c:v>
                </c:pt>
                <c:pt idx="371">
                  <c:v>-3.5741348459900069E-3</c:v>
                </c:pt>
                <c:pt idx="372">
                  <c:v>-3.6776917875745996E-3</c:v>
                </c:pt>
                <c:pt idx="373">
                  <c:v>-3.78119297731494E-3</c:v>
                </c:pt>
                <c:pt idx="374">
                  <c:v>-3.8843410797807509E-3</c:v>
                </c:pt>
                <c:pt idx="375">
                  <c:v>-3.9869262090018731E-3</c:v>
                </c:pt>
                <c:pt idx="376">
                  <c:v>-4.0887959756872871E-3</c:v>
                </c:pt>
                <c:pt idx="377">
                  <c:v>-4.189543176009225E-3</c:v>
                </c:pt>
                <c:pt idx="378">
                  <c:v>-4.2890108377208191E-3</c:v>
                </c:pt>
                <c:pt idx="379">
                  <c:v>-4.3867142830916195E-3</c:v>
                </c:pt>
                <c:pt idx="380">
                  <c:v>-4.4825798130203043E-3</c:v>
                </c:pt>
                <c:pt idx="381">
                  <c:v>-4.5761995627649488E-3</c:v>
                </c:pt>
                <c:pt idx="382">
                  <c:v>-4.6671020273599262E-3</c:v>
                </c:pt>
                <c:pt idx="383">
                  <c:v>-4.7551377039499187E-3</c:v>
                </c:pt>
                <c:pt idx="384">
                  <c:v>-4.8397792492974046E-3</c:v>
                </c:pt>
                <c:pt idx="385">
                  <c:v>-4.9207355036817169E-3</c:v>
                </c:pt>
                <c:pt idx="386">
                  <c:v>-4.9975786874079664E-3</c:v>
                </c:pt>
                <c:pt idx="387">
                  <c:v>-5.0698840335231532E-3</c:v>
                </c:pt>
                <c:pt idx="388">
                  <c:v>-5.1373810799484887E-3</c:v>
                </c:pt>
                <c:pt idx="389">
                  <c:v>-5.1996158064920028E-3</c:v>
                </c:pt>
                <c:pt idx="390">
                  <c:v>-5.2562227670559791E-3</c:v>
                </c:pt>
                <c:pt idx="391">
                  <c:v>-5.3069063348977485E-3</c:v>
                </c:pt>
                <c:pt idx="392">
                  <c:v>-5.3511301493524843E-3</c:v>
                </c:pt>
                <c:pt idx="393">
                  <c:v>-5.3888138257513207E-3</c:v>
                </c:pt>
                <c:pt idx="394">
                  <c:v>-5.4194359667823211E-3</c:v>
                </c:pt>
                <c:pt idx="395">
                  <c:v>-5.4429324931192236E-3</c:v>
                </c:pt>
                <c:pt idx="396">
                  <c:v>-5.4589692938358941E-3</c:v>
                </c:pt>
                <c:pt idx="397">
                  <c:v>-5.4673881832232405E-3</c:v>
                </c:pt>
                <c:pt idx="398">
                  <c:v>-5.468035139805854E-3</c:v>
                </c:pt>
                <c:pt idx="399">
                  <c:v>-5.4608097960233623E-3</c:v>
                </c:pt>
                <c:pt idx="400">
                  <c:v>-5.4456651429878183E-3</c:v>
                </c:pt>
                <c:pt idx="401">
                  <c:v>-5.4225664139648938E-3</c:v>
                </c:pt>
                <c:pt idx="402">
                  <c:v>-5.3916781129930147E-3</c:v>
                </c:pt>
                <c:pt idx="403">
                  <c:v>-5.3529181609625331E-3</c:v>
                </c:pt>
                <c:pt idx="404">
                  <c:v>-5.3065881408882187E-3</c:v>
                </c:pt>
                <c:pt idx="405">
                  <c:v>-5.2528086367491233E-3</c:v>
                </c:pt>
                <c:pt idx="406">
                  <c:v>-5.1919186761139047E-3</c:v>
                </c:pt>
                <c:pt idx="407">
                  <c:v>-5.1240683059771697E-3</c:v>
                </c:pt>
                <c:pt idx="408">
                  <c:v>-5.0497033533956071E-3</c:v>
                </c:pt>
                <c:pt idx="409">
                  <c:v>-4.9690414479071632E-3</c:v>
                </c:pt>
                <c:pt idx="410">
                  <c:v>-4.8825384110356418E-3</c:v>
                </c:pt>
                <c:pt idx="411">
                  <c:v>-4.7906441493572594E-3</c:v>
                </c:pt>
                <c:pt idx="412">
                  <c:v>-4.6936472217120606E-3</c:v>
                </c:pt>
                <c:pt idx="413">
                  <c:v>-4.5920072877632667E-3</c:v>
                </c:pt>
                <c:pt idx="414">
                  <c:v>-4.4874746844789648E-3</c:v>
                </c:pt>
                <c:pt idx="415">
                  <c:v>-4.3783964187574242E-3</c:v>
                </c:pt>
                <c:pt idx="416">
                  <c:v>-4.2649079084971508E-3</c:v>
                </c:pt>
                <c:pt idx="417">
                  <c:v>-4.1485098506035545E-3</c:v>
                </c:pt>
                <c:pt idx="418">
                  <c:v>-4.0295296425983396E-3</c:v>
                </c:pt>
                <c:pt idx="419">
                  <c:v>-3.9083668346223677E-3</c:v>
                </c:pt>
                <c:pt idx="420">
                  <c:v>-3.785522140334785E-3</c:v>
                </c:pt>
                <c:pt idx="421">
                  <c:v>-3.6612095885354412E-3</c:v>
                </c:pt>
                <c:pt idx="422">
                  <c:v>-3.5359514519852642E-3</c:v>
                </c:pt>
                <c:pt idx="423">
                  <c:v>-3.4099556457004576E-3</c:v>
                </c:pt>
                <c:pt idx="424">
                  <c:v>-3.2836753438558741E-3</c:v>
                </c:pt>
                <c:pt idx="425">
                  <c:v>-3.1573506220422543E-3</c:v>
                </c:pt>
                <c:pt idx="426">
                  <c:v>-3.0311319898981282E-3</c:v>
                </c:pt>
                <c:pt idx="427">
                  <c:v>-2.9054857378402188E-3</c:v>
                </c:pt>
                <c:pt idx="428">
                  <c:v>-2.7806810805591775E-3</c:v>
                </c:pt>
                <c:pt idx="429">
                  <c:v>-2.6569591389502545E-3</c:v>
                </c:pt>
                <c:pt idx="430">
                  <c:v>-2.5344838610296128E-3</c:v>
                </c:pt>
                <c:pt idx="431">
                  <c:v>-2.4135750409199352E-3</c:v>
                </c:pt>
                <c:pt idx="432">
                  <c:v>-2.294723653015418E-3</c:v>
                </c:pt>
                <c:pt idx="433">
                  <c:v>-2.1778897757779858E-3</c:v>
                </c:pt>
                <c:pt idx="434">
                  <c:v>-2.0635834360231975E-3</c:v>
                </c:pt>
                <c:pt idx="435">
                  <c:v>-1.952128759946048E-3</c:v>
                </c:pt>
                <c:pt idx="436">
                  <c:v>-1.8436118712298888E-3</c:v>
                </c:pt>
                <c:pt idx="437">
                  <c:v>-1.7386130292554869E-3</c:v>
                </c:pt>
                <c:pt idx="438">
                  <c:v>-1.6372235515517142E-3</c:v>
                </c:pt>
                <c:pt idx="439">
                  <c:v>-1.5399481138893001E-3</c:v>
                </c:pt>
                <c:pt idx="440">
                  <c:v>-1.4469930688811861E-3</c:v>
                </c:pt>
                <c:pt idx="441">
                  <c:v>-1.3588414692295991E-3</c:v>
                </c:pt>
                <c:pt idx="442">
                  <c:v>-1.2757155248562246E-3</c:v>
                </c:pt>
                <c:pt idx="443">
                  <c:v>-1.1979272639319749E-3</c:v>
                </c:pt>
                <c:pt idx="444">
                  <c:v>-1.1260182059791568E-3</c:v>
                </c:pt>
                <c:pt idx="445">
                  <c:v>-1.0606888909294176E-3</c:v>
                </c:pt>
                <c:pt idx="446">
                  <c:v>-1.0026191408058216E-3</c:v>
                </c:pt>
                <c:pt idx="447">
                  <c:v>-9.5207996082372071E-4</c:v>
                </c:pt>
                <c:pt idx="448">
                  <c:v>-9.0893801375255268E-4</c:v>
                </c:pt>
                <c:pt idx="449">
                  <c:v>-8.7325362544793395E-4</c:v>
                </c:pt>
                <c:pt idx="450">
                  <c:v>-8.4510330049912541E-4</c:v>
                </c:pt>
                <c:pt idx="451">
                  <c:v>-8.2446774462815314E-4</c:v>
                </c:pt>
                <c:pt idx="452">
                  <c:v>-8.1132640514609659E-4</c:v>
                </c:pt>
                <c:pt idx="453">
                  <c:v>-8.055795519913457E-4</c:v>
                </c:pt>
                <c:pt idx="454">
                  <c:v>-8.0721892984740584E-4</c:v>
                </c:pt>
                <c:pt idx="455">
                  <c:v>-8.1611801653568017E-4</c:v>
                </c:pt>
                <c:pt idx="456">
                  <c:v>-8.3211292405054038E-4</c:v>
                </c:pt>
                <c:pt idx="457">
                  <c:v>-8.552249766254072E-4</c:v>
                </c:pt>
                <c:pt idx="458">
                  <c:v>-8.8510599471594564E-4</c:v>
                </c:pt>
                <c:pt idx="459">
                  <c:v>-9.2143730501581533E-4</c:v>
                </c:pt>
                <c:pt idx="460">
                  <c:v>-9.6423348460802916E-4</c:v>
                </c:pt>
                <c:pt idx="461">
                  <c:v>-1.0130418319075352E-3</c:v>
                </c:pt>
                <c:pt idx="462">
                  <c:v>-1.0676485385889278E-3</c:v>
                </c:pt>
                <c:pt idx="463">
                  <c:v>-1.1278925149060259E-3</c:v>
                </c:pt>
                <c:pt idx="464">
                  <c:v>-1.1931877960094095E-3</c:v>
                </c:pt>
                <c:pt idx="465">
                  <c:v>-1.2633554291034965E-3</c:v>
                </c:pt>
                <c:pt idx="466">
                  <c:v>-1.3379657104702902E-3</c:v>
                </c:pt>
                <c:pt idx="467">
                  <c:v>-1.4167916079217968E-3</c:v>
                </c:pt>
                <c:pt idx="468">
                  <c:v>-1.4994741679325019E-3</c:v>
                </c:pt>
                <c:pt idx="469">
                  <c:v>-1.5851006678582191E-3</c:v>
                </c:pt>
                <c:pt idx="470">
                  <c:v>-1.6733962323817742E-3</c:v>
                </c:pt>
                <c:pt idx="471">
                  <c:v>-1.7659295896101379E-3</c:v>
                </c:pt>
                <c:pt idx="472">
                  <c:v>-1.8610335964896474E-3</c:v>
                </c:pt>
                <c:pt idx="473">
                  <c:v>-1.9584411152645531E-3</c:v>
                </c:pt>
                <c:pt idx="474">
                  <c:v>-2.0578367729999769E-3</c:v>
                </c:pt>
                <c:pt idx="475">
                  <c:v>-2.1589250846719699E-3</c:v>
                </c:pt>
                <c:pt idx="476">
                  <c:v>-2.2614153672912973E-3</c:v>
                </c:pt>
                <c:pt idx="477">
                  <c:v>-2.365023818118539E-3</c:v>
                </c:pt>
                <c:pt idx="478">
                  <c:v>-2.4695930743653394E-3</c:v>
                </c:pt>
                <c:pt idx="479">
                  <c:v>-2.5749295151341611E-3</c:v>
                </c:pt>
                <c:pt idx="480">
                  <c:v>-2.6806585088231527E-3</c:v>
                </c:pt>
                <c:pt idx="481">
                  <c:v>-2.786797751059944E-3</c:v>
                </c:pt>
                <c:pt idx="482">
                  <c:v>-2.892948779590121E-3</c:v>
                </c:pt>
                <c:pt idx="483">
                  <c:v>-2.9991066936234656E-3</c:v>
                </c:pt>
                <c:pt idx="484">
                  <c:v>-3.1048880461306272E-3</c:v>
                </c:pt>
                <c:pt idx="485">
                  <c:v>-3.2101768186829638E-3</c:v>
                </c:pt>
                <c:pt idx="486">
                  <c:v>-3.3147883298093594E-3</c:v>
                </c:pt>
                <c:pt idx="487">
                  <c:v>-3.4184508697106541E-3</c:v>
                </c:pt>
                <c:pt idx="488">
                  <c:v>-3.5207047967270033E-3</c:v>
                </c:pt>
                <c:pt idx="489">
                  <c:v>-3.6216187743314809E-3</c:v>
                </c:pt>
                <c:pt idx="490">
                  <c:v>-3.7205227718782874E-3</c:v>
                </c:pt>
                <c:pt idx="491">
                  <c:v>-3.8172573980012614E-3</c:v>
                </c:pt>
                <c:pt idx="492">
                  <c:v>-3.9115390825834595E-3</c:v>
                </c:pt>
                <c:pt idx="493">
                  <c:v>-4.0029405719002598E-3</c:v>
                </c:pt>
                <c:pt idx="494">
                  <c:v>-4.0910861518440034E-3</c:v>
                </c:pt>
                <c:pt idx="495">
                  <c:v>-4.1756609664360123E-3</c:v>
                </c:pt>
                <c:pt idx="496">
                  <c:v>-4.2561337531452081E-3</c:v>
                </c:pt>
                <c:pt idx="497">
                  <c:v>-4.332392272996477E-3</c:v>
                </c:pt>
                <c:pt idx="498">
                  <c:v>-4.4037906723763398E-3</c:v>
                </c:pt>
                <c:pt idx="499">
                  <c:v>-4.4701079746919392E-3</c:v>
                </c:pt>
                <c:pt idx="500">
                  <c:v>-4.5308168640096624E-3</c:v>
                </c:pt>
                <c:pt idx="501">
                  <c:v>-4.5857618894450947E-3</c:v>
                </c:pt>
                <c:pt idx="502">
                  <c:v>-4.6344461884780253E-3</c:v>
                </c:pt>
                <c:pt idx="503">
                  <c:v>-4.6765257998481746E-3</c:v>
                </c:pt>
                <c:pt idx="504">
                  <c:v>-4.7117106119770186E-3</c:v>
                </c:pt>
                <c:pt idx="505">
                  <c:v>-4.7397809714639083E-3</c:v>
                </c:pt>
                <c:pt idx="506">
                  <c:v>-4.7604889577573806E-3</c:v>
                </c:pt>
                <c:pt idx="507">
                  <c:v>-4.7736033150399745E-3</c:v>
                </c:pt>
                <c:pt idx="508">
                  <c:v>-4.7789400205122904E-3</c:v>
                </c:pt>
                <c:pt idx="509">
                  <c:v>-4.7764364596491402E-3</c:v>
                </c:pt>
                <c:pt idx="510">
                  <c:v>-4.7660111738962313E-3</c:v>
                </c:pt>
                <c:pt idx="511">
                  <c:v>-4.747663144315975E-3</c:v>
                </c:pt>
                <c:pt idx="512">
                  <c:v>-4.7213745762614001E-3</c:v>
                </c:pt>
                <c:pt idx="513">
                  <c:v>-4.6872631550161359E-3</c:v>
                </c:pt>
                <c:pt idx="514">
                  <c:v>-4.6454737504704469E-3</c:v>
                </c:pt>
                <c:pt idx="515">
                  <c:v>-4.5961655605156471E-3</c:v>
                </c:pt>
                <c:pt idx="516">
                  <c:v>-4.5396136975229817E-3</c:v>
                </c:pt>
                <c:pt idx="517">
                  <c:v>-4.4760042403511058E-3</c:v>
                </c:pt>
                <c:pt idx="518">
                  <c:v>-4.4057217955029704E-3</c:v>
                </c:pt>
                <c:pt idx="519">
                  <c:v>-4.3290286352780649E-3</c:v>
                </c:pt>
                <c:pt idx="520">
                  <c:v>-4.246334508158367E-3</c:v>
                </c:pt>
                <c:pt idx="521">
                  <c:v>-4.1580562468124804E-3</c:v>
                </c:pt>
                <c:pt idx="522">
                  <c:v>-4.0645663322308456E-3</c:v>
                </c:pt>
                <c:pt idx="523">
                  <c:v>-3.9662296082975668E-3</c:v>
                </c:pt>
                <c:pt idx="524">
                  <c:v>-3.8638273794680544E-3</c:v>
                </c:pt>
                <c:pt idx="525">
                  <c:v>-3.7585681651935987E-3</c:v>
                </c:pt>
                <c:pt idx="526">
                  <c:v>-3.6481844279095954E-3</c:v>
                </c:pt>
                <c:pt idx="527">
                  <c:v>-3.5345146369218927E-3</c:v>
                </c:pt>
                <c:pt idx="528">
                  <c:v>-3.418170078047067E-3</c:v>
                </c:pt>
                <c:pt idx="529">
                  <c:v>-3.299485868280605E-3</c:v>
                </c:pt>
                <c:pt idx="530">
                  <c:v>-3.1788556860147255E-3</c:v>
                </c:pt>
                <c:pt idx="531">
                  <c:v>-3.0567497800618737E-3</c:v>
                </c:pt>
                <c:pt idx="532">
                  <c:v>-2.9335158749785872E-3</c:v>
                </c:pt>
                <c:pt idx="533">
                  <c:v>-2.8094626456077743E-3</c:v>
                </c:pt>
                <c:pt idx="534">
                  <c:v>-2.6849254902567843E-3</c:v>
                </c:pt>
                <c:pt idx="535">
                  <c:v>-2.5601143893183576E-3</c:v>
                </c:pt>
                <c:pt idx="536">
                  <c:v>-2.4355436941966291E-3</c:v>
                </c:pt>
                <c:pt idx="537">
                  <c:v>-2.3113437499850953E-3</c:v>
                </c:pt>
                <c:pt idx="538">
                  <c:v>-2.1878543142164197E-3</c:v>
                </c:pt>
                <c:pt idx="539">
                  <c:v>-2.0652997930240558E-3</c:v>
                </c:pt>
                <c:pt idx="540">
                  <c:v>-1.943946374976302E-3</c:v>
                </c:pt>
                <c:pt idx="541">
                  <c:v>-1.8241412015439495E-3</c:v>
                </c:pt>
                <c:pt idx="542">
                  <c:v>-1.7061337713624725E-3</c:v>
                </c:pt>
                <c:pt idx="543">
                  <c:v>-1.5901798330643646E-3</c:v>
                </c:pt>
                <c:pt idx="544">
                  <c:v>-1.4765280782048085E-3</c:v>
                </c:pt>
                <c:pt idx="545">
                  <c:v>-1.3655900015488442E-3</c:v>
                </c:pt>
                <c:pt idx="546">
                  <c:v>-1.2575933505811765E-3</c:v>
                </c:pt>
                <c:pt idx="547">
                  <c:v>-1.1529196392489061E-3</c:v>
                </c:pt>
                <c:pt idx="548">
                  <c:v>-1.051826252647825E-3</c:v>
                </c:pt>
                <c:pt idx="549">
                  <c:v>-9.5455371928437893E-4</c:v>
                </c:pt>
                <c:pt idx="550">
                  <c:v>-8.6161877561319322E-4</c:v>
                </c:pt>
                <c:pt idx="551">
                  <c:v>-7.7329389365288215E-4</c:v>
                </c:pt>
                <c:pt idx="552">
                  <c:v>-6.8987398628950203E-4</c:v>
                </c:pt>
                <c:pt idx="553">
                  <c:v>-6.1173104651196519E-4</c:v>
                </c:pt>
                <c:pt idx="554">
                  <c:v>-5.3925751589095627E-4</c:v>
                </c:pt>
                <c:pt idx="555">
                  <c:v>-4.730992141398771E-4</c:v>
                </c:pt>
                <c:pt idx="556">
                  <c:v>-4.1407869549273113E-4</c:v>
                </c:pt>
                <c:pt idx="557">
                  <c:v>-3.6240992857333731E-4</c:v>
                </c:pt>
                <c:pt idx="558">
                  <c:v>-3.1810522464773006E-4</c:v>
                </c:pt>
                <c:pt idx="559">
                  <c:v>-2.8137536421805887E-4</c:v>
                </c:pt>
                <c:pt idx="560">
                  <c:v>-2.5213389396218366E-4</c:v>
                </c:pt>
                <c:pt idx="561">
                  <c:v>-2.3038658498404641E-4</c:v>
                </c:pt>
                <c:pt idx="562">
                  <c:v>-2.160970589226395E-4</c:v>
                </c:pt>
                <c:pt idx="563">
                  <c:v>-2.0926060099126821E-4</c:v>
                </c:pt>
                <c:pt idx="564">
                  <c:v>-2.0979018807041477E-4</c:v>
                </c:pt>
                <c:pt idx="565">
                  <c:v>-2.1765676577939486E-4</c:v>
                </c:pt>
                <c:pt idx="566">
                  <c:v>-2.3267981088508083E-4</c:v>
                </c:pt>
                <c:pt idx="567">
                  <c:v>-2.5473421453367506E-4</c:v>
                </c:pt>
                <c:pt idx="568">
                  <c:v>-2.8359351739298821E-4</c:v>
                </c:pt>
                <c:pt idx="569">
                  <c:v>-3.1920752027397858E-4</c:v>
                </c:pt>
                <c:pt idx="570">
                  <c:v>-3.6123428285578241E-4</c:v>
                </c:pt>
                <c:pt idx="571">
                  <c:v>-4.0936750881429007E-4</c:v>
                </c:pt>
                <c:pt idx="572">
                  <c:v>-4.6344029832029454E-4</c:v>
                </c:pt>
                <c:pt idx="573">
                  <c:v>-5.2303622813620887E-4</c:v>
                </c:pt>
                <c:pt idx="574">
                  <c:v>-5.8800869588115923E-4</c:v>
                </c:pt>
                <c:pt idx="575">
                  <c:v>-6.5790943813059943E-4</c:v>
                </c:pt>
                <c:pt idx="576">
                  <c:v>-7.324271023773643E-4</c:v>
                </c:pt>
                <c:pt idx="577">
                  <c:v>-8.1113672028026995E-4</c:v>
                </c:pt>
                <c:pt idx="578">
                  <c:v>-8.9386089421483739E-4</c:v>
                </c:pt>
                <c:pt idx="579">
                  <c:v>-9.8014347127162171E-4</c:v>
                </c:pt>
                <c:pt idx="580">
                  <c:v>-1.0683364382943483E-3</c:v>
                </c:pt>
                <c:pt idx="581">
                  <c:v>-1.1611007287630759E-3</c:v>
                </c:pt>
                <c:pt idx="582">
                  <c:v>-1.2566215871502306E-3</c:v>
                </c:pt>
                <c:pt idx="583">
                  <c:v>-1.3546390892601456E-3</c:v>
                </c:pt>
                <c:pt idx="584">
                  <c:v>-1.4546943679246693E-3</c:v>
                </c:pt>
                <c:pt idx="585">
                  <c:v>-1.5564920424708806E-3</c:v>
                </c:pt>
                <c:pt idx="586">
                  <c:v>-1.6597792979093917E-3</c:v>
                </c:pt>
                <c:pt idx="587">
                  <c:v>-1.7643420058098824E-3</c:v>
                </c:pt>
                <c:pt idx="588">
                  <c:v>-1.8699182235550893E-3</c:v>
                </c:pt>
                <c:pt idx="589">
                  <c:v>-1.9762293523840624E-3</c:v>
                </c:pt>
                <c:pt idx="590">
                  <c:v>-2.0832291773605904E-3</c:v>
                </c:pt>
                <c:pt idx="591">
                  <c:v>-2.1904709544559031E-3</c:v>
                </c:pt>
                <c:pt idx="592">
                  <c:v>-2.2979926514267168E-3</c:v>
                </c:pt>
                <c:pt idx="593">
                  <c:v>-2.4053203903330322E-3</c:v>
                </c:pt>
                <c:pt idx="594">
                  <c:v>-2.5125900805348378E-3</c:v>
                </c:pt>
                <c:pt idx="595">
                  <c:v>-2.6192871720449595E-3</c:v>
                </c:pt>
                <c:pt idx="596">
                  <c:v>-2.7254044003875988E-3</c:v>
                </c:pt>
                <c:pt idx="597">
                  <c:v>-2.8306173357686704E-3</c:v>
                </c:pt>
                <c:pt idx="598">
                  <c:v>-2.934777491689633E-3</c:v>
                </c:pt>
                <c:pt idx="599">
                  <c:v>-3.0373226911835638E-3</c:v>
                </c:pt>
                <c:pt idx="600">
                  <c:v>-3.1382043329426512E-3</c:v>
                </c:pt>
                <c:pt idx="601">
                  <c:v>-3.2369311447841831E-3</c:v>
                </c:pt>
                <c:pt idx="602">
                  <c:v>-3.3333289585193437E-3</c:v>
                </c:pt>
                <c:pt idx="603">
                  <c:v>-3.4269159883105194E-3</c:v>
                </c:pt>
                <c:pt idx="604">
                  <c:v>-3.5174930443397368E-3</c:v>
                </c:pt>
                <c:pt idx="605">
                  <c:v>-3.6045480652602824E-3</c:v>
                </c:pt>
                <c:pt idx="606">
                  <c:v>-3.6876743064364059E-3</c:v>
                </c:pt>
                <c:pt idx="607">
                  <c:v>-3.7666014766960521E-3</c:v>
                </c:pt>
                <c:pt idx="608">
                  <c:v>-3.8409390744346683E-3</c:v>
                </c:pt>
                <c:pt idx="609">
                  <c:v>-3.9102311342633644E-3</c:v>
                </c:pt>
                <c:pt idx="610">
                  <c:v>-3.9742215584932794E-3</c:v>
                </c:pt>
                <c:pt idx="611">
                  <c:v>-4.0323291733448952E-3</c:v>
                </c:pt>
                <c:pt idx="612">
                  <c:v>-4.0843316183666323E-3</c:v>
                </c:pt>
                <c:pt idx="613">
                  <c:v>-4.1299571488229714E-3</c:v>
                </c:pt>
                <c:pt idx="614">
                  <c:v>-4.1686834051575805E-3</c:v>
                </c:pt>
                <c:pt idx="615">
                  <c:v>-4.2004421811549231E-3</c:v>
                </c:pt>
                <c:pt idx="616">
                  <c:v>-4.2248392028546716E-3</c:v>
                </c:pt>
                <c:pt idx="617">
                  <c:v>-4.2416979141320539E-3</c:v>
                </c:pt>
                <c:pt idx="618">
                  <c:v>-4.2508812517659212E-3</c:v>
                </c:pt>
                <c:pt idx="619">
                  <c:v>-4.2522353832574328E-3</c:v>
                </c:pt>
                <c:pt idx="620">
                  <c:v>-4.2456693741953905E-3</c:v>
                </c:pt>
                <c:pt idx="621">
                  <c:v>-4.2311347489500661E-3</c:v>
                </c:pt>
                <c:pt idx="622">
                  <c:v>-4.2087389089260491E-3</c:v>
                </c:pt>
                <c:pt idx="623">
                  <c:v>-4.1784063762049517E-3</c:v>
                </c:pt>
                <c:pt idx="624">
                  <c:v>-4.1402918374588982E-3</c:v>
                </c:pt>
                <c:pt idx="625">
                  <c:v>-4.0947289734914183E-3</c:v>
                </c:pt>
                <c:pt idx="626">
                  <c:v>-4.0416640732932885E-3</c:v>
                </c:pt>
                <c:pt idx="627">
                  <c:v>-3.9815534485079795E-3</c:v>
                </c:pt>
                <c:pt idx="628">
                  <c:v>-3.9146536841994095E-3</c:v>
                </c:pt>
                <c:pt idx="629">
                  <c:v>-3.8412037851575653E-3</c:v>
                </c:pt>
                <c:pt idx="630">
                  <c:v>-3.7615983031449862E-3</c:v>
                </c:pt>
                <c:pt idx="631">
                  <c:v>-3.6762505597347506E-3</c:v>
                </c:pt>
                <c:pt idx="632">
                  <c:v>-3.5856451115720556E-3</c:v>
                </c:pt>
                <c:pt idx="633">
                  <c:v>-3.4899786396778709E-3</c:v>
                </c:pt>
                <c:pt idx="634">
                  <c:v>-3.3898884819436592E-3</c:v>
                </c:pt>
                <c:pt idx="635">
                  <c:v>-3.2869680680929214E-3</c:v>
                </c:pt>
                <c:pt idx="636">
                  <c:v>-3.1789685587471639E-3</c:v>
                </c:pt>
                <c:pt idx="637">
                  <c:v>-3.0673860350222681E-3</c:v>
                </c:pt>
                <c:pt idx="638">
                  <c:v>-2.9529336318583344E-3</c:v>
                </c:pt>
                <c:pt idx="639">
                  <c:v>-2.8360980571618954E-3</c:v>
                </c:pt>
                <c:pt idx="640">
                  <c:v>-2.7171799893899173E-3</c:v>
                </c:pt>
                <c:pt idx="641">
                  <c:v>-2.5965178984758142E-3</c:v>
                </c:pt>
                <c:pt idx="642">
                  <c:v>-2.4746948887663933E-3</c:v>
                </c:pt>
                <c:pt idx="643">
                  <c:v>-2.351928217621424E-3</c:v>
                </c:pt>
                <c:pt idx="644">
                  <c:v>-2.2285411995176529E-3</c:v>
                </c:pt>
                <c:pt idx="645">
                  <c:v>-2.1048172625767192E-3</c:v>
                </c:pt>
                <c:pt idx="646">
                  <c:v>-1.9811359823040942E-3</c:v>
                </c:pt>
                <c:pt idx="647">
                  <c:v>-1.8577909757323541E-3</c:v>
                </c:pt>
                <c:pt idx="648">
                  <c:v>-1.7350895979665326E-3</c:v>
                </c:pt>
                <c:pt idx="649">
                  <c:v>-1.613134442116082E-3</c:v>
                </c:pt>
                <c:pt idx="650">
                  <c:v>-1.4924867025790656E-3</c:v>
                </c:pt>
                <c:pt idx="651">
                  <c:v>-1.3730115204390048E-3</c:v>
                </c:pt>
                <c:pt idx="652">
                  <c:v>-1.2554054881264709E-3</c:v>
                </c:pt>
                <c:pt idx="653">
                  <c:v>-1.1397065483424451E-3</c:v>
                </c:pt>
                <c:pt idx="654">
                  <c:v>-1.0262865792902698E-3</c:v>
                </c:pt>
                <c:pt idx="655">
                  <c:v>-9.1532701441687792E-4</c:v>
                </c:pt>
                <c:pt idx="656">
                  <c:v>-8.0727789980789E-4</c:v>
                </c:pt>
                <c:pt idx="657">
                  <c:v>-7.0240084610373454E-4</c:v>
                </c:pt>
                <c:pt idx="658">
                  <c:v>-6.0099638402039135E-4</c:v>
                </c:pt>
                <c:pt idx="659">
                  <c:v>-5.0341628305744512E-4</c:v>
                </c:pt>
                <c:pt idx="660">
                  <c:v>-4.0996144176336236E-4</c:v>
                </c:pt>
                <c:pt idx="661">
                  <c:v>-3.2096600471498427E-4</c:v>
                </c:pt>
                <c:pt idx="662">
                  <c:v>-2.3676840593234161E-4</c:v>
                </c:pt>
                <c:pt idx="663">
                  <c:v>-1.5777008092160427E-4</c:v>
                </c:pt>
                <c:pt idx="664">
                  <c:v>-8.4282629431498002E-5</c:v>
                </c:pt>
                <c:pt idx="665">
                  <c:v>-1.6764248532030734E-5</c:v>
                </c:pt>
                <c:pt idx="666">
                  <c:v>4.3753709707161637E-5</c:v>
                </c:pt>
                <c:pt idx="667">
                  <c:v>9.6949169565097026E-5</c:v>
                </c:pt>
                <c:pt idx="668">
                  <c:v>1.4269983652542839E-4</c:v>
                </c:pt>
                <c:pt idx="669">
                  <c:v>1.8108083405181385E-4</c:v>
                </c:pt>
                <c:pt idx="670">
                  <c:v>2.1183850745362665E-4</c:v>
                </c:pt>
                <c:pt idx="671">
                  <c:v>2.3519941012282997E-4</c:v>
                </c:pt>
                <c:pt idx="672">
                  <c:v>2.5108347052089919E-4</c:v>
                </c:pt>
                <c:pt idx="673">
                  <c:v>2.5954432487332096E-4</c:v>
                </c:pt>
                <c:pt idx="674">
                  <c:v>2.6054779016455518E-4</c:v>
                </c:pt>
                <c:pt idx="675">
                  <c:v>2.5426144508629983E-4</c:v>
                </c:pt>
                <c:pt idx="676">
                  <c:v>2.4075428310420255E-4</c:v>
                </c:pt>
                <c:pt idx="677">
                  <c:v>2.2018540147117349E-4</c:v>
                </c:pt>
                <c:pt idx="678">
                  <c:v>1.9264669314147942E-4</c:v>
                </c:pt>
                <c:pt idx="679">
                  <c:v>1.583465151179797E-4</c:v>
                </c:pt>
                <c:pt idx="680">
                  <c:v>1.1761931643475276E-4</c:v>
                </c:pt>
                <c:pt idx="681">
                  <c:v>7.066022217661061E-5</c:v>
                </c:pt>
                <c:pt idx="682">
                  <c:v>1.762358618762061E-5</c:v>
                </c:pt>
                <c:pt idx="683">
                  <c:v>-4.1085455205647214E-5</c:v>
                </c:pt>
                <c:pt idx="684">
                  <c:v>-1.0512737354534396E-4</c:v>
                </c:pt>
                <c:pt idx="685">
                  <c:v>-1.7425350199906653E-4</c:v>
                </c:pt>
                <c:pt idx="686">
                  <c:v>-2.4814104303838569E-4</c:v>
                </c:pt>
                <c:pt idx="687">
                  <c:v>-3.2643868902881845E-4</c:v>
                </c:pt>
                <c:pt idx="688">
                  <c:v>-4.0872368031014128E-4</c:v>
                </c:pt>
                <c:pt idx="689">
                  <c:v>-4.947710881959555E-4</c:v>
                </c:pt>
                <c:pt idx="690">
                  <c:v>-5.8283607079412381E-4</c:v>
                </c:pt>
                <c:pt idx="691">
                  <c:v>-6.7524980742234009E-4</c:v>
                </c:pt>
                <c:pt idx="692">
                  <c:v>-7.7102977312243359E-4</c:v>
                </c:pt>
                <c:pt idx="693">
                  <c:v>-8.6910496821496208E-4</c:v>
                </c:pt>
                <c:pt idx="694">
                  <c:v>-9.6935666942571386E-4</c:v>
                </c:pt>
                <c:pt idx="695">
                  <c:v>-1.0715752187923089E-3</c:v>
                </c:pt>
                <c:pt idx="696">
                  <c:v>-1.1753333145314571E-3</c:v>
                </c:pt>
                <c:pt idx="697">
                  <c:v>-1.2803762146054165E-3</c:v>
                </c:pt>
                <c:pt idx="698">
                  <c:v>-1.3865292088933723E-3</c:v>
                </c:pt>
                <c:pt idx="699">
                  <c:v>-1.4935226598713491E-3</c:v>
                </c:pt>
                <c:pt idx="700">
                  <c:v>-1.6012348547929101E-3</c:v>
                </c:pt>
                <c:pt idx="701">
                  <c:v>-1.7093528546047176E-3</c:v>
                </c:pt>
                <c:pt idx="702">
                  <c:v>-1.8176514665086962E-3</c:v>
                </c:pt>
                <c:pt idx="703">
                  <c:v>-1.9259904083216428E-3</c:v>
                </c:pt>
                <c:pt idx="704">
                  <c:v>-2.0342296738333765E-3</c:v>
                </c:pt>
                <c:pt idx="705">
                  <c:v>-2.1420630493486081E-3</c:v>
                </c:pt>
                <c:pt idx="706">
                  <c:v>-2.2493696727775569E-3</c:v>
                </c:pt>
                <c:pt idx="707">
                  <c:v>-2.3558834681449703E-3</c:v>
                </c:pt>
                <c:pt idx="708">
                  <c:v>-2.461180230456439E-3</c:v>
                </c:pt>
                <c:pt idx="709">
                  <c:v>-2.5652820786248864E-3</c:v>
                </c:pt>
                <c:pt idx="710">
                  <c:v>-2.6676789378999866E-3</c:v>
                </c:pt>
                <c:pt idx="711">
                  <c:v>-2.7680666580153224E-3</c:v>
                </c:pt>
                <c:pt idx="712">
                  <c:v>-2.8663013193317433E-3</c:v>
                </c:pt>
                <c:pt idx="713">
                  <c:v>-2.9617692268342766E-3</c:v>
                </c:pt>
                <c:pt idx="714">
                  <c:v>-3.0542720409432733E-3</c:v>
                </c:pt>
                <c:pt idx="715">
                  <c:v>-3.1434264450261873E-3</c:v>
                </c:pt>
                <c:pt idx="716">
                  <c:v>-3.2288777024415682E-3</c:v>
                </c:pt>
                <c:pt idx="717">
                  <c:v>-3.3102264108464396E-3</c:v>
                </c:pt>
                <c:pt idx="718">
                  <c:v>-3.3870677187864406E-3</c:v>
                </c:pt>
                <c:pt idx="719">
                  <c:v>-3.4590422291153611E-3</c:v>
                </c:pt>
                <c:pt idx="720">
                  <c:v>-3.5256977760100561E-3</c:v>
                </c:pt>
                <c:pt idx="721">
                  <c:v>-3.5867612270222282E-3</c:v>
                </c:pt>
                <c:pt idx="722">
                  <c:v>-3.6418194291029105E-3</c:v>
                </c:pt>
                <c:pt idx="723">
                  <c:v>-3.690408387989258E-3</c:v>
                </c:pt>
                <c:pt idx="724">
                  <c:v>-3.7324097435670889E-3</c:v>
                </c:pt>
                <c:pt idx="725">
                  <c:v>-3.7674535801669323E-3</c:v>
                </c:pt>
                <c:pt idx="726">
                  <c:v>-3.795246590319476E-3</c:v>
                </c:pt>
                <c:pt idx="727">
                  <c:v>-3.8156045930177254E-3</c:v>
                </c:pt>
                <c:pt idx="728">
                  <c:v>-3.8283183935198346E-3</c:v>
                </c:pt>
                <c:pt idx="729">
                  <c:v>-3.8332319607905646E-3</c:v>
                </c:pt>
                <c:pt idx="730">
                  <c:v>-3.830211891299104E-3</c:v>
                </c:pt>
                <c:pt idx="731">
                  <c:v>-3.8192771236155026E-3</c:v>
                </c:pt>
                <c:pt idx="732">
                  <c:v>-3.8003978674347183E-3</c:v>
                </c:pt>
                <c:pt idx="733">
                  <c:v>-3.7736127133102815E-3</c:v>
                </c:pt>
                <c:pt idx="734">
                  <c:v>-3.7390328951432961E-3</c:v>
                </c:pt>
                <c:pt idx="735">
                  <c:v>-3.6968026868078596E-3</c:v>
                </c:pt>
                <c:pt idx="736">
                  <c:v>-3.6471749267212306E-3</c:v>
                </c:pt>
                <c:pt idx="737">
                  <c:v>-3.5903106800874718E-3</c:v>
                </c:pt>
                <c:pt idx="738">
                  <c:v>-3.5264720674422212E-3</c:v>
                </c:pt>
                <c:pt idx="739">
                  <c:v>-3.4560073102827826E-3</c:v>
                </c:pt>
                <c:pt idx="740">
                  <c:v>-3.3793270698847522E-3</c:v>
                </c:pt>
                <c:pt idx="741">
                  <c:v>-3.2966711835363816E-3</c:v>
                </c:pt>
                <c:pt idx="742">
                  <c:v>-3.2085649335554245E-3</c:v>
                </c:pt>
                <c:pt idx="743">
                  <c:v>-3.115564018463024E-3</c:v>
                </c:pt>
                <c:pt idx="744">
                  <c:v>-3.0176874322085934E-3</c:v>
                </c:pt>
                <c:pt idx="745">
                  <c:v>-2.9166374966113628E-3</c:v>
                </c:pt>
                <c:pt idx="746">
                  <c:v>-2.8113063337579236E-3</c:v>
                </c:pt>
                <c:pt idx="747">
                  <c:v>-2.7014681091338533E-3</c:v>
                </c:pt>
                <c:pt idx="748">
                  <c:v>-2.5888564223184307E-3</c:v>
                </c:pt>
                <c:pt idx="749">
                  <c:v>-2.4735262702268446E-3</c:v>
                </c:pt>
                <c:pt idx="750">
                  <c:v>-2.356000057940344E-3</c:v>
                </c:pt>
                <c:pt idx="751">
                  <c:v>-2.2366971838165828E-3</c:v>
                </c:pt>
                <c:pt idx="752">
                  <c:v>-2.1160467788297055E-3</c:v>
                </c:pt>
                <c:pt idx="753">
                  <c:v>-1.9942832347270567E-3</c:v>
                </c:pt>
                <c:pt idx="754">
                  <c:v>-1.8718242113315853E-3</c:v>
                </c:pt>
                <c:pt idx="755">
                  <c:v>-1.7489308701461592E-3</c:v>
                </c:pt>
                <c:pt idx="756">
                  <c:v>-1.6260501390059634E-3</c:v>
                </c:pt>
                <c:pt idx="757">
                  <c:v>-1.5033388707919038E-3</c:v>
                </c:pt>
                <c:pt idx="758">
                  <c:v>-1.3811698178859411E-3</c:v>
                </c:pt>
                <c:pt idx="759">
                  <c:v>-1.2596194030092267E-3</c:v>
                </c:pt>
                <c:pt idx="760">
                  <c:v>-1.1392373260790123E-3</c:v>
                </c:pt>
                <c:pt idx="761">
                  <c:v>-1.0200981056053271E-3</c:v>
                </c:pt>
                <c:pt idx="762">
                  <c:v>-9.0263471169560461E-4</c:v>
                </c:pt>
                <c:pt idx="763">
                  <c:v>-7.8695450580867909E-4</c:v>
                </c:pt>
                <c:pt idx="764">
                  <c:v>-6.7343775971567821E-4</c:v>
                </c:pt>
                <c:pt idx="765">
                  <c:v>-5.6241908261756013E-4</c:v>
                </c:pt>
                <c:pt idx="766">
                  <c:v>-4.540521407846998E-4</c:v>
                </c:pt>
                <c:pt idx="767">
                  <c:v>-3.488581081957931E-4</c:v>
                </c:pt>
                <c:pt idx="768">
                  <c:v>-2.4695833942084411E-4</c:v>
                </c:pt>
                <c:pt idx="769">
                  <c:v>-1.4879180715737794E-4</c:v>
                </c:pt>
                <c:pt idx="770">
                  <c:v>-5.4617896141417877E-5</c:v>
                </c:pt>
                <c:pt idx="771">
                  <c:v>3.519480729902158E-5</c:v>
                </c:pt>
                <c:pt idx="772">
                  <c:v>1.2029304544947106E-4</c:v>
                </c:pt>
                <c:pt idx="773">
                  <c:v>2.0037601133060523E-4</c:v>
                </c:pt>
                <c:pt idx="774">
                  <c:v>2.751442941659743E-4</c:v>
                </c:pt>
                <c:pt idx="775">
                  <c:v>3.4395984123578027E-4</c:v>
                </c:pt>
                <c:pt idx="776">
                  <c:v>4.06216093429973E-4</c:v>
                </c:pt>
                <c:pt idx="777">
                  <c:v>4.6111741893092861E-4</c:v>
                </c:pt>
                <c:pt idx="778">
                  <c:v>5.0866693923024009E-4</c:v>
                </c:pt>
                <c:pt idx="779">
                  <c:v>5.4886181447416638E-4</c:v>
                </c:pt>
                <c:pt idx="780">
                  <c:v>5.8149503105402178E-4</c:v>
                </c:pt>
                <c:pt idx="781">
                  <c:v>6.0670271315811652E-4</c:v>
                </c:pt>
                <c:pt idx="782">
                  <c:v>6.2440596219538735E-4</c:v>
                </c:pt>
                <c:pt idx="783">
                  <c:v>6.3466621322145339E-4</c:v>
                </c:pt>
                <c:pt idx="784">
                  <c:v>6.3751308622815236E-4</c:v>
                </c:pt>
                <c:pt idx="785">
                  <c:v>6.3298370196625264E-4</c:v>
                </c:pt>
                <c:pt idx="786">
                  <c:v>6.2117242722274646E-4</c:v>
                </c:pt>
                <c:pt idx="787">
                  <c:v>6.0227001318491347E-4</c:v>
                </c:pt>
                <c:pt idx="788">
                  <c:v>5.7629109238782616E-4</c:v>
                </c:pt>
                <c:pt idx="789">
                  <c:v>5.436290050634951E-4</c:v>
                </c:pt>
                <c:pt idx="790">
                  <c:v>5.0434693447110046E-4</c:v>
                </c:pt>
                <c:pt idx="791">
                  <c:v>4.5866434262101241E-4</c:v>
                </c:pt>
                <c:pt idx="792">
                  <c:v>4.06957713142031E-4</c:v>
                </c:pt>
                <c:pt idx="793">
                  <c:v>3.4945462639451863E-4</c:v>
                </c:pt>
                <c:pt idx="794">
                  <c:v>2.8642021366909187E-4</c:v>
                </c:pt>
                <c:pt idx="795">
                  <c:v>2.18235061911487E-4</c:v>
                </c:pt>
                <c:pt idx="796">
                  <c:v>1.4526366813483182E-4</c:v>
                </c:pt>
                <c:pt idx="797">
                  <c:v>6.7712573400047216E-5</c:v>
                </c:pt>
                <c:pt idx="798">
                  <c:v>-1.3922660412446497E-5</c:v>
                </c:pt>
                <c:pt idx="799">
                  <c:v>-9.952243156774454E-5</c:v>
                </c:pt>
                <c:pt idx="800">
                  <c:v>-1.88120799019309E-4</c:v>
                </c:pt>
                <c:pt idx="801">
                  <c:v>-2.7909662305231064E-4</c:v>
                </c:pt>
                <c:pt idx="802">
                  <c:v>-3.7457882305802492E-4</c:v>
                </c:pt>
                <c:pt idx="803">
                  <c:v>-4.7256638370335446E-4</c:v>
                </c:pt>
                <c:pt idx="804">
                  <c:v>-5.7286369289499817E-4</c:v>
                </c:pt>
                <c:pt idx="805">
                  <c:v>-6.7513174530520192E-4</c:v>
                </c:pt>
                <c:pt idx="806">
                  <c:v>-7.791556937831734E-4</c:v>
                </c:pt>
                <c:pt idx="807">
                  <c:v>-8.8452917794945574E-4</c:v>
                </c:pt>
                <c:pt idx="808">
                  <c:v>-9.9105580493885626E-4</c:v>
                </c:pt>
                <c:pt idx="809">
                  <c:v>-1.0984681016222853E-3</c:v>
                </c:pt>
                <c:pt idx="810">
                  <c:v>-1.2067642010333834E-3</c:v>
                </c:pt>
                <c:pt idx="811">
                  <c:v>-1.3154624682105709E-3</c:v>
                </c:pt>
                <c:pt idx="812">
                  <c:v>-1.4244742125445464E-3</c:v>
                </c:pt>
                <c:pt idx="813">
                  <c:v>-1.5334945750793416E-3</c:v>
                </c:pt>
                <c:pt idx="814">
                  <c:v>-1.6425116203022672E-3</c:v>
                </c:pt>
                <c:pt idx="815">
                  <c:v>-1.7512336029578135E-3</c:v>
                </c:pt>
                <c:pt idx="816">
                  <c:v>-1.8594343214944908E-3</c:v>
                </c:pt>
                <c:pt idx="817">
                  <c:v>-1.9670164111410537E-3</c:v>
                </c:pt>
                <c:pt idx="818">
                  <c:v>-2.073492371445218E-3</c:v>
                </c:pt>
                <c:pt idx="819">
                  <c:v>-2.1787830656398999E-3</c:v>
                </c:pt>
                <c:pt idx="820">
                  <c:v>-2.2825333725327579E-3</c:v>
                </c:pt>
                <c:pt idx="821">
                  <c:v>-2.3843446160689008E-3</c:v>
                </c:pt>
                <c:pt idx="822">
                  <c:v>-2.4840233432935621E-3</c:v>
                </c:pt>
                <c:pt idx="823">
                  <c:v>-2.5811459684380589E-3</c:v>
                </c:pt>
                <c:pt idx="824">
                  <c:v>-2.6755387494823979E-3</c:v>
                </c:pt>
                <c:pt idx="825">
                  <c:v>-2.7665725137796526E-3</c:v>
                </c:pt>
                <c:pt idx="826">
                  <c:v>-2.8540715015762386E-3</c:v>
                </c:pt>
                <c:pt idx="827">
                  <c:v>-2.9375356504331984E-3</c:v>
                </c:pt>
                <c:pt idx="828">
                  <c:v>-3.0166756000756245E-3</c:v>
                </c:pt>
                <c:pt idx="829">
                  <c:v>-3.0910596558930692E-3</c:v>
                </c:pt>
                <c:pt idx="830">
                  <c:v>-3.1602719105446875E-3</c:v>
                </c:pt>
                <c:pt idx="831">
                  <c:v>-3.2239806870357768E-3</c:v>
                </c:pt>
                <c:pt idx="832">
                  <c:v>-3.281816433098661E-3</c:v>
                </c:pt>
                <c:pt idx="833">
                  <c:v>-3.3333581660648925E-3</c:v>
                </c:pt>
                <c:pt idx="834">
                  <c:v>-3.3784275398008323E-3</c:v>
                </c:pt>
                <c:pt idx="835">
                  <c:v>-3.416589580448659E-3</c:v>
                </c:pt>
                <c:pt idx="836">
                  <c:v>-3.4475691161989924E-3</c:v>
                </c:pt>
                <c:pt idx="837">
                  <c:v>-3.4711919077607747E-3</c:v>
                </c:pt>
                <c:pt idx="838">
                  <c:v>-3.4872094710868967E-3</c:v>
                </c:pt>
                <c:pt idx="839">
                  <c:v>-3.4954505718431377E-3</c:v>
                </c:pt>
                <c:pt idx="840">
                  <c:v>-3.4958403624451018E-3</c:v>
                </c:pt>
                <c:pt idx="841">
                  <c:v>-3.4883001272669745E-3</c:v>
                </c:pt>
                <c:pt idx="842">
                  <c:v>-3.4727965995520332E-3</c:v>
                </c:pt>
                <c:pt idx="843">
                  <c:v>-3.4493698149432039E-3</c:v>
                </c:pt>
                <c:pt idx="844">
                  <c:v>-3.4181144714013345E-3</c:v>
                </c:pt>
                <c:pt idx="845">
                  <c:v>-3.379221773229607E-3</c:v>
                </c:pt>
                <c:pt idx="846">
                  <c:v>-3.3326867484233524E-3</c:v>
                </c:pt>
                <c:pt idx="847">
                  <c:v>-3.27901004313641E-3</c:v>
                </c:pt>
                <c:pt idx="848">
                  <c:v>-3.2181932150821546E-3</c:v>
                </c:pt>
                <c:pt idx="849">
                  <c:v>-3.1506265686592205E-3</c:v>
                </c:pt>
                <c:pt idx="850">
                  <c:v>-3.076668598771537E-3</c:v>
                </c:pt>
                <c:pt idx="851">
                  <c:v>-2.9966161376052125E-3</c:v>
                </c:pt>
                <c:pt idx="852">
                  <c:v>-2.911064328643076E-3</c:v>
                </c:pt>
                <c:pt idx="853">
                  <c:v>-2.8202555852637756E-3</c:v>
                </c:pt>
                <c:pt idx="854">
                  <c:v>-2.7246167268938359E-3</c:v>
                </c:pt>
                <c:pt idx="855">
                  <c:v>-2.6247835241032247E-3</c:v>
                </c:pt>
                <c:pt idx="856">
                  <c:v>-2.5222119247675923E-3</c:v>
                </c:pt>
                <c:pt idx="857">
                  <c:v>-2.414375276598435E-3</c:v>
                </c:pt>
                <c:pt idx="858">
                  <c:v>-2.3033469068012291E-3</c:v>
                </c:pt>
                <c:pt idx="859">
                  <c:v>-2.1894674670122627E-3</c:v>
                </c:pt>
                <c:pt idx="860">
                  <c:v>-2.0732965010643589E-3</c:v>
                </c:pt>
                <c:pt idx="861">
                  <c:v>-1.9551477443164877E-3</c:v>
                </c:pt>
                <c:pt idx="862">
                  <c:v>-1.8355077159531996E-3</c:v>
                </c:pt>
                <c:pt idx="863">
                  <c:v>-1.71473721986104E-3</c:v>
                </c:pt>
                <c:pt idx="864">
                  <c:v>-1.5930554250558338E-3</c:v>
                </c:pt>
                <c:pt idx="865">
                  <c:v>-1.4709062531392814E-3</c:v>
                </c:pt>
                <c:pt idx="866">
                  <c:v>-1.3487068575792627E-3</c:v>
                </c:pt>
                <c:pt idx="867">
                  <c:v>-1.226478037672396E-3</c:v>
                </c:pt>
                <c:pt idx="868">
                  <c:v>-1.1046564886110222E-3</c:v>
                </c:pt>
                <c:pt idx="869">
                  <c:v>-9.8348884793797442E-4</c:v>
                </c:pt>
                <c:pt idx="870">
                  <c:v>-8.6330755769525869E-4</c:v>
                </c:pt>
                <c:pt idx="871">
                  <c:v>-7.442886205005772E-4</c:v>
                </c:pt>
                <c:pt idx="872">
                  <c:v>-6.2679138649035515E-4</c:v>
                </c:pt>
                <c:pt idx="873">
                  <c:v>-5.1108056629473042E-4</c:v>
                </c:pt>
                <c:pt idx="874">
                  <c:v>-3.9743072285630676E-4</c:v>
                </c:pt>
                <c:pt idx="875">
                  <c:v>-2.861135516529778E-4</c:v>
                </c:pt>
                <c:pt idx="876">
                  <c:v>-1.7746831470782931E-4</c:v>
                </c:pt>
                <c:pt idx="877">
                  <c:v>-7.1655848385199228E-5</c:v>
                </c:pt>
                <c:pt idx="878">
                  <c:v>3.080338183220066E-5</c:v>
                </c:pt>
                <c:pt idx="879">
                  <c:v>1.2970665463685194E-4</c:v>
                </c:pt>
                <c:pt idx="880">
                  <c:v>2.2466121929165528E-4</c:v>
                </c:pt>
                <c:pt idx="881">
                  <c:v>3.1539075207859257E-4</c:v>
                </c:pt>
                <c:pt idx="882">
                  <c:v>4.0155537354902293E-4</c:v>
                </c:pt>
                <c:pt idx="883">
                  <c:v>4.8288451343064809E-4</c:v>
                </c:pt>
                <c:pt idx="884">
                  <c:v>5.5892186832917634E-4</c:v>
                </c:pt>
                <c:pt idx="885">
                  <c:v>6.2928165826153792E-4</c:v>
                </c:pt>
                <c:pt idx="886">
                  <c:v>6.932153513561079E-4</c:v>
                </c:pt>
                <c:pt idx="887">
                  <c:v>7.5008799211587207E-4</c:v>
                </c:pt>
                <c:pt idx="888">
                  <c:v>7.9966323760347069E-4</c:v>
                </c:pt>
                <c:pt idx="889">
                  <c:v>8.4169617756826853E-4</c:v>
                </c:pt>
                <c:pt idx="890">
                  <c:v>8.7633298939548965E-4</c:v>
                </c:pt>
                <c:pt idx="891">
                  <c:v>9.0348645650660531E-4</c:v>
                </c:pt>
                <c:pt idx="892">
                  <c:v>9.2312635995790704E-4</c:v>
                </c:pt>
                <c:pt idx="893">
                  <c:v>9.3533373708980239E-4</c:v>
                </c:pt>
                <c:pt idx="894">
                  <c:v>9.4010098853964091E-4</c:v>
                </c:pt>
                <c:pt idx="895">
                  <c:v>9.3749580580219233E-4</c:v>
                </c:pt>
                <c:pt idx="896">
                  <c:v>9.276108855180154E-4</c:v>
                </c:pt>
                <c:pt idx="897">
                  <c:v>9.1051339411991894E-4</c:v>
                </c:pt>
                <c:pt idx="898">
                  <c:v>8.8643814738306737E-4</c:v>
                </c:pt>
                <c:pt idx="899">
                  <c:v>8.5537047345693451E-4</c:v>
                </c:pt>
                <c:pt idx="900">
                  <c:v>8.1769873557219208E-4</c:v>
                </c:pt>
                <c:pt idx="901">
                  <c:v>7.7360250133862163E-4</c:v>
                </c:pt>
                <c:pt idx="902">
                  <c:v>7.2341535979128513E-4</c:v>
                </c:pt>
                <c:pt idx="903">
                  <c:v>6.6732140458525269E-4</c:v>
                </c:pt>
                <c:pt idx="904">
                  <c:v>6.0554442227700456E-4</c:v>
                </c:pt>
                <c:pt idx="905">
                  <c:v>5.3852884836658177E-4</c:v>
                </c:pt>
                <c:pt idx="906">
                  <c:v>4.6651158036420393E-4</c:v>
                </c:pt>
                <c:pt idx="907">
                  <c:v>3.8998376678889279E-4</c:v>
                </c:pt>
                <c:pt idx="908">
                  <c:v>3.0914172358426084E-4</c:v>
                </c:pt>
                <c:pt idx="909">
                  <c:v>2.242261645699628E-4</c:v>
                </c:pt>
                <c:pt idx="910">
                  <c:v>1.3584897051110989E-4</c:v>
                </c:pt>
                <c:pt idx="911">
                  <c:v>4.5406761705724108E-5</c:v>
                </c:pt>
                <c:pt idx="912">
                  <c:v>-4.9419418144347471E-5</c:v>
                </c:pt>
                <c:pt idx="913">
                  <c:v>-1.4717895406990422E-4</c:v>
                </c:pt>
                <c:pt idx="914">
                  <c:v>-2.4728164813925257E-4</c:v>
                </c:pt>
                <c:pt idx="915">
                  <c:v>-3.4954339497539344E-4</c:v>
                </c:pt>
                <c:pt idx="916">
                  <c:v>-4.5354804475361554E-4</c:v>
                </c:pt>
                <c:pt idx="917">
                  <c:v>-5.590259014215393E-4</c:v>
                </c:pt>
                <c:pt idx="918">
                  <c:v>-6.6574925000395524E-4</c:v>
                </c:pt>
                <c:pt idx="919">
                  <c:v>-7.735452516094421E-4</c:v>
                </c:pt>
                <c:pt idx="920">
                  <c:v>-8.8202648850199683E-4</c:v>
                </c:pt>
                <c:pt idx="921">
                  <c:v>-9.9113938437200844E-4</c:v>
                </c:pt>
                <c:pt idx="922">
                  <c:v>-1.1006306669866239E-3</c:v>
                </c:pt>
                <c:pt idx="923">
                  <c:v>-1.2103319819427583E-3</c:v>
                </c:pt>
                <c:pt idx="924">
                  <c:v>-1.3199627073881004E-3</c:v>
                </c:pt>
                <c:pt idx="925">
                  <c:v>-1.4293509605896038E-3</c:v>
                </c:pt>
                <c:pt idx="926">
                  <c:v>-1.5383727282552995E-3</c:v>
                </c:pt>
                <c:pt idx="927">
                  <c:v>-1.6467089937787227E-3</c:v>
                </c:pt>
                <c:pt idx="928">
                  <c:v>-1.7542206762147239E-3</c:v>
                </c:pt>
                <c:pt idx="929">
                  <c:v>-1.8605411380935299E-3</c:v>
                </c:pt>
                <c:pt idx="930">
                  <c:v>-1.9653859622119629E-3</c:v>
                </c:pt>
                <c:pt idx="931">
                  <c:v>-2.0684796415461615E-3</c:v>
                </c:pt>
                <c:pt idx="932">
                  <c:v>-2.1694987716569525E-3</c:v>
                </c:pt>
                <c:pt idx="933">
                  <c:v>-2.2681312814267773E-3</c:v>
                </c:pt>
                <c:pt idx="934">
                  <c:v>-2.3640511859690516E-3</c:v>
                </c:pt>
                <c:pt idx="935">
                  <c:v>-2.4568082952981518E-3</c:v>
                </c:pt>
                <c:pt idx="936">
                  <c:v>-2.5461322637956862E-3</c:v>
                </c:pt>
                <c:pt idx="937">
                  <c:v>-2.6315503190887934E-3</c:v>
                </c:pt>
                <c:pt idx="938">
                  <c:v>-2.7128179645397599E-3</c:v>
                </c:pt>
                <c:pt idx="939">
                  <c:v>-2.7894619075900517E-3</c:v>
                </c:pt>
                <c:pt idx="940">
                  <c:v>-2.8610344264987098E-3</c:v>
                </c:pt>
                <c:pt idx="941">
                  <c:v>-2.9272783509286249E-3</c:v>
                </c:pt>
                <c:pt idx="942">
                  <c:v>-2.9877017975207809E-3</c:v>
                </c:pt>
                <c:pt idx="943">
                  <c:v>-3.0420617698667662E-3</c:v>
                </c:pt>
                <c:pt idx="944">
                  <c:v>-3.0899557036460912E-3</c:v>
                </c:pt>
                <c:pt idx="945">
                  <c:v>-3.1310200118450371E-3</c:v>
                </c:pt>
                <c:pt idx="946">
                  <c:v>-3.1650846624064893E-3</c:v>
                </c:pt>
                <c:pt idx="947">
                  <c:v>-3.1917828010094157E-3</c:v>
                </c:pt>
                <c:pt idx="948">
                  <c:v>-3.21097441531807E-3</c:v>
                </c:pt>
                <c:pt idx="949">
                  <c:v>-3.2224360240435063E-3</c:v>
                </c:pt>
                <c:pt idx="950">
                  <c:v>-3.2260743642545976E-3</c:v>
                </c:pt>
                <c:pt idx="951">
                  <c:v>-3.221816043897173E-3</c:v>
                </c:pt>
                <c:pt idx="952">
                  <c:v>-3.2095771234577908E-3</c:v>
                </c:pt>
                <c:pt idx="953">
                  <c:v>-3.1893865908059899E-3</c:v>
                </c:pt>
                <c:pt idx="954">
                  <c:v>-3.1613796969414409E-3</c:v>
                </c:pt>
                <c:pt idx="955">
                  <c:v>-3.1255511272025582E-3</c:v>
                </c:pt>
                <c:pt idx="956">
                  <c:v>-3.0821739928803271E-3</c:v>
                </c:pt>
                <c:pt idx="957">
                  <c:v>-3.031423641624259E-3</c:v>
                </c:pt>
                <c:pt idx="958">
                  <c:v>-2.9734753018252902E-3</c:v>
                </c:pt>
                <c:pt idx="959">
                  <c:v>-2.9087945962420481E-3</c:v>
                </c:pt>
                <c:pt idx="960">
                  <c:v>-2.8375199831538467E-3</c:v>
                </c:pt>
                <c:pt idx="961">
                  <c:v>-2.7600362094950537E-3</c:v>
                </c:pt>
                <c:pt idx="962">
                  <c:v>-2.6768378896507294E-3</c:v>
                </c:pt>
                <c:pt idx="963">
                  <c:v>-2.5882823554851386E-3</c:v>
                </c:pt>
                <c:pt idx="964">
                  <c:v>-2.4948309580400396E-3</c:v>
                </c:pt>
                <c:pt idx="965">
                  <c:v>-2.3967780386945359E-3</c:v>
                </c:pt>
                <c:pt idx="966">
                  <c:v>-2.295966827639051E-3</c:v>
                </c:pt>
                <c:pt idx="967">
                  <c:v>-2.1899915698154193E-3</c:v>
                </c:pt>
                <c:pt idx="968">
                  <c:v>-2.0804852231251503E-3</c:v>
                </c:pt>
                <c:pt idx="969">
                  <c:v>-1.968092120533782E-3</c:v>
                </c:pt>
                <c:pt idx="970">
                  <c:v>-1.8531250363721941E-3</c:v>
                </c:pt>
                <c:pt idx="971">
                  <c:v>-1.7361061477030315E-3</c:v>
                </c:pt>
                <c:pt idx="972">
                  <c:v>-1.6174914338644708E-3</c:v>
                </c:pt>
                <c:pt idx="973">
                  <c:v>-1.497578110930986E-3</c:v>
                </c:pt>
                <c:pt idx="974">
                  <c:v>-1.3766947528656148E-3</c:v>
                </c:pt>
                <c:pt idx="975">
                  <c:v>-1.2551738072223984E-3</c:v>
                </c:pt>
                <c:pt idx="976">
                  <c:v>-1.1334062703654002E-3</c:v>
                </c:pt>
                <c:pt idx="977">
                  <c:v>-1.0115783449623494E-3</c:v>
                </c:pt>
                <c:pt idx="978">
                  <c:v>-8.9008996093353776E-4</c:v>
                </c:pt>
                <c:pt idx="979">
                  <c:v>-7.6915509982455887E-4</c:v>
                </c:pt>
                <c:pt idx="980">
                  <c:v>-6.4918392154755811E-4</c:v>
                </c:pt>
                <c:pt idx="981">
                  <c:v>-5.3024675142565592E-4</c:v>
                </c:pt>
                <c:pt idx="982">
                  <c:v>-4.1262004428233023E-4</c:v>
                </c:pt>
                <c:pt idx="983">
                  <c:v>-2.9681450071927795E-4</c:v>
                </c:pt>
                <c:pt idx="984">
                  <c:v>-1.8288556859158422E-4</c:v>
                </c:pt>
                <c:pt idx="985">
                  <c:v>-7.1226619799136248E-5</c:v>
                </c:pt>
                <c:pt idx="986">
                  <c:v>3.7854851365148878E-5</c:v>
                </c:pt>
                <c:pt idx="987">
                  <c:v>1.4417760700918825E-4</c:v>
                </c:pt>
                <c:pt idx="988">
                  <c:v>2.4734316652613719E-4</c:v>
                </c:pt>
                <c:pt idx="989">
                  <c:v>3.4700792231517896E-4</c:v>
                </c:pt>
                <c:pt idx="990">
                  <c:v>4.4287031240741737E-4</c:v>
                </c:pt>
                <c:pt idx="991">
                  <c:v>5.3467244331262265E-4</c:v>
                </c:pt>
                <c:pt idx="992">
                  <c:v>6.2201550949730899E-4</c:v>
                </c:pt>
                <c:pt idx="993">
                  <c:v>7.0448831127284395E-4</c:v>
                </c:pt>
                <c:pt idx="994">
                  <c:v>7.8190813034528794E-4</c:v>
                </c:pt>
                <c:pt idx="995">
                  <c:v>8.5377318221269149E-4</c:v>
                </c:pt>
                <c:pt idx="996">
                  <c:v>9.1962582715418573E-4</c:v>
                </c:pt>
                <c:pt idx="997">
                  <c:v>9.78425686602169E-4</c:v>
                </c:pt>
                <c:pt idx="998">
                  <c:v>1.030031779574031E-3</c:v>
                </c:pt>
                <c:pt idx="999">
                  <c:v>1.0741927646985838E-3</c:v>
                </c:pt>
                <c:pt idx="1000">
                  <c:v>1.1108443469797225E-3</c:v>
                </c:pt>
                <c:pt idx="1001">
                  <c:v>1.1401228853125528E-3</c:v>
                </c:pt>
                <c:pt idx="1002">
                  <c:v>1.1618842165671411E-3</c:v>
                </c:pt>
                <c:pt idx="1003">
                  <c:v>1.1761566952733712E-3</c:v>
                </c:pt>
                <c:pt idx="1004">
                  <c:v>1.1830154341744632E-3</c:v>
                </c:pt>
                <c:pt idx="1005">
                  <c:v>1.182450720538554E-3</c:v>
                </c:pt>
                <c:pt idx="1006">
                  <c:v>1.1745475761718444E-3</c:v>
                </c:pt>
                <c:pt idx="1007">
                  <c:v>1.1594454252372016E-3</c:v>
                </c:pt>
                <c:pt idx="1008">
                  <c:v>1.1372068337383301E-3</c:v>
                </c:pt>
                <c:pt idx="1009">
                  <c:v>1.108126287433342E-3</c:v>
                </c:pt>
                <c:pt idx="1010">
                  <c:v>1.0722539814317922E-3</c:v>
                </c:pt>
                <c:pt idx="1011">
                  <c:v>1.0298656043091492E-3</c:v>
                </c:pt>
                <c:pt idx="1012">
                  <c:v>9.8128711255934808E-4</c:v>
                </c:pt>
                <c:pt idx="1013">
                  <c:v>9.2669350754170932E-4</c:v>
                </c:pt>
                <c:pt idx="1014">
                  <c:v>8.6640064641951842E-4</c:v>
                </c:pt>
                <c:pt idx="1015">
                  <c:v>8.0064914117267127E-4</c:v>
                </c:pt>
                <c:pt idx="1016">
                  <c:v>7.2987942550606366E-4</c:v>
                </c:pt>
                <c:pt idx="1017">
                  <c:v>6.5429709798597857E-4</c:v>
                </c:pt>
                <c:pt idx="1018">
                  <c:v>5.7442768134774447E-4</c:v>
                </c:pt>
                <c:pt idx="1019">
                  <c:v>4.9045997213942316E-4</c:v>
                </c:pt>
                <c:pt idx="1020">
                  <c:v>4.027771919537515E-4</c:v>
                </c:pt>
                <c:pt idx="1021">
                  <c:v>3.1277519095557205E-4</c:v>
                </c:pt>
                <c:pt idx="1022">
                  <c:v>2.1876699639056252E-4</c:v>
                </c:pt>
                <c:pt idx="1023">
                  <c:v>1.2137304308795782E-4</c:v>
                </c:pt>
                <c:pt idx="1024">
                  <c:v>2.1596469309825839E-5</c:v>
                </c:pt>
                <c:pt idx="1025">
                  <c:v>-8.0417090278395165E-5</c:v>
                </c:pt>
                <c:pt idx="1026">
                  <c:v>-1.8423573243930846E-4</c:v>
                </c:pt>
                <c:pt idx="1027">
                  <c:v>-2.8971400005795012E-4</c:v>
                </c:pt>
                <c:pt idx="1028">
                  <c:v>-3.9658249626717268E-4</c:v>
                </c:pt>
                <c:pt idx="1029">
                  <c:v>-5.0445475583382748E-4</c:v>
                </c:pt>
                <c:pt idx="1030">
                  <c:v>-6.1325167565284833E-4</c:v>
                </c:pt>
                <c:pt idx="1031">
                  <c:v>-7.2264374932018427E-4</c:v>
                </c:pt>
                <c:pt idx="1032">
                  <c:v>-8.3251129302652771E-4</c:v>
                </c:pt>
                <c:pt idx="1033">
                  <c:v>-9.4262279168877416E-4</c:v>
                </c:pt>
                <c:pt idx="1034">
                  <c:v>-1.0527314355173178E-3</c:v>
                </c:pt>
                <c:pt idx="1035">
                  <c:v>-1.1626898582428602E-3</c:v>
                </c:pt>
                <c:pt idx="1036">
                  <c:v>-1.2723830292280525E-3</c:v>
                </c:pt>
                <c:pt idx="1037">
                  <c:v>-1.3813791928471986E-3</c:v>
                </c:pt>
                <c:pt idx="1038">
                  <c:v>-1.4896986900225784E-3</c:v>
                </c:pt>
                <c:pt idx="1039">
                  <c:v>-1.5969004388213803E-3</c:v>
                </c:pt>
                <c:pt idx="1040">
                  <c:v>-1.7026857938067241E-3</c:v>
                </c:pt>
                <c:pt idx="1041">
                  <c:v>-1.8069194474888417E-3</c:v>
                </c:pt>
                <c:pt idx="1042">
                  <c:v>-1.9091669819583656E-3</c:v>
                </c:pt>
                <c:pt idx="1043">
                  <c:v>-2.0091486248684509E-3</c:v>
                </c:pt>
                <c:pt idx="1044">
                  <c:v>-2.1065087113485981E-3</c:v>
                </c:pt>
                <c:pt idx="1045">
                  <c:v>-2.2008003025730805E-3</c:v>
                </c:pt>
                <c:pt idx="1046">
                  <c:v>-2.2918843625142071E-3</c:v>
                </c:pt>
                <c:pt idx="1047">
                  <c:v>-2.3791428473073917E-3</c:v>
                </c:pt>
                <c:pt idx="1048">
                  <c:v>-2.4624050164901434E-3</c:v>
                </c:pt>
                <c:pt idx="1049">
                  <c:v>-2.5410862325134786E-3</c:v>
                </c:pt>
                <c:pt idx="1050">
                  <c:v>-2.6149384745204896E-3</c:v>
                </c:pt>
                <c:pt idx="1051">
                  <c:v>-2.6835117543433928E-3</c:v>
                </c:pt>
                <c:pt idx="1052">
                  <c:v>-2.7464255873221877E-3</c:v>
                </c:pt>
                <c:pt idx="1053">
                  <c:v>-2.8033496380492906E-3</c:v>
                </c:pt>
                <c:pt idx="1054">
                  <c:v>-2.8539926312914632E-3</c:v>
                </c:pt>
                <c:pt idx="1055">
                  <c:v>-2.8978985916409961E-3</c:v>
                </c:pt>
                <c:pt idx="1056">
                  <c:v>-2.934749451595095E-3</c:v>
                </c:pt>
                <c:pt idx="1057">
                  <c:v>-2.9644930472447623E-3</c:v>
                </c:pt>
                <c:pt idx="1058">
                  <c:v>-2.9867255031912968E-3</c:v>
                </c:pt>
                <c:pt idx="1059">
                  <c:v>-3.0013169940775377E-3</c:v>
                </c:pt>
                <c:pt idx="1060">
                  <c:v>-3.0081198592784367E-3</c:v>
                </c:pt>
                <c:pt idx="1061">
                  <c:v>-3.007008039566772E-3</c:v>
                </c:pt>
                <c:pt idx="1062">
                  <c:v>-2.997936800283707E-3</c:v>
                </c:pt>
                <c:pt idx="1063">
                  <c:v>-2.9808917047218636E-3</c:v>
                </c:pt>
                <c:pt idx="1064">
                  <c:v>-2.9559958037260192E-3</c:v>
                </c:pt>
                <c:pt idx="1065">
                  <c:v>-2.9232840134045535E-3</c:v>
                </c:pt>
                <c:pt idx="1066">
                  <c:v>-2.8828436618544284E-3</c:v>
                </c:pt>
                <c:pt idx="1067">
                  <c:v>-2.8350601983510304E-3</c:v>
                </c:pt>
                <c:pt idx="1068">
                  <c:v>-2.7799170740290258E-3</c:v>
                </c:pt>
                <c:pt idx="1069">
                  <c:v>-2.7178888219779318E-3</c:v>
                </c:pt>
                <c:pt idx="1070">
                  <c:v>-2.6492263868161947E-3</c:v>
                </c:pt>
                <c:pt idx="1071">
                  <c:v>-2.5743337788081133E-3</c:v>
                </c:pt>
                <c:pt idx="1072">
                  <c:v>-2.4934351558051904E-3</c:v>
                </c:pt>
                <c:pt idx="1073">
                  <c:v>-2.4071314672307609E-3</c:v>
                </c:pt>
                <c:pt idx="1074">
                  <c:v>-2.3157458282699328E-3</c:v>
                </c:pt>
                <c:pt idx="1075">
                  <c:v>-2.2195568288679302E-3</c:v>
                </c:pt>
                <c:pt idx="1076">
                  <c:v>-2.1201190212585264E-3</c:v>
                </c:pt>
                <c:pt idx="1077">
                  <c:v>-2.016569871371221E-3</c:v>
                </c:pt>
                <c:pt idx="1078">
                  <c:v>-1.9085225032695607E-3</c:v>
                </c:pt>
                <c:pt idx="1079">
                  <c:v>-1.7974436118348147E-3</c:v>
                </c:pt>
                <c:pt idx="1080">
                  <c:v>-1.6837159670407553E-3</c:v>
                </c:pt>
                <c:pt idx="1081">
                  <c:v>-1.5677849830370016E-3</c:v>
                </c:pt>
                <c:pt idx="1082">
                  <c:v>-1.4499888769681224E-3</c:v>
                </c:pt>
                <c:pt idx="1083">
                  <c:v>-1.3308719956017789E-3</c:v>
                </c:pt>
                <c:pt idx="1084">
                  <c:v>-1.210680942452691E-3</c:v>
                </c:pt>
                <c:pt idx="1085">
                  <c:v>-1.0897431937931801E-3</c:v>
                </c:pt>
                <c:pt idx="1086">
                  <c:v>-9.6842794871976334E-4</c:v>
                </c:pt>
                <c:pt idx="1087">
                  <c:v>-8.4698901604784993E-4</c:v>
                </c:pt>
                <c:pt idx="1088">
                  <c:v>-7.2578959900604367E-4</c:v>
                </c:pt>
                <c:pt idx="1089">
                  <c:v>-6.0500889739623087E-4</c:v>
                </c:pt>
                <c:pt idx="1090">
                  <c:v>-4.850305058219373E-4</c:v>
                </c:pt>
                <c:pt idx="1091">
                  <c:v>-3.6601264558722146E-4</c:v>
                </c:pt>
                <c:pt idx="1092">
                  <c:v>-2.483403267555806E-4</c:v>
                </c:pt>
                <c:pt idx="1093">
                  <c:v>-1.3225959544560517E-4</c:v>
                </c:pt>
                <c:pt idx="1094">
                  <c:v>-1.7994079479610736E-5</c:v>
                </c:pt>
                <c:pt idx="1095">
                  <c:v>9.405589709543527E-5</c:v>
                </c:pt>
                <c:pt idx="1096">
                  <c:v>2.0373130358641856E-4</c:v>
                </c:pt>
                <c:pt idx="1097">
                  <c:v>3.1064911390094041E-4</c:v>
                </c:pt>
                <c:pt idx="1098">
                  <c:v>4.1455330278156177E-4</c:v>
                </c:pt>
                <c:pt idx="1099">
                  <c:v>5.1508163760316528E-4</c:v>
                </c:pt>
                <c:pt idx="1100">
                  <c:v>6.119477250525196E-4</c:v>
                </c:pt>
                <c:pt idx="1101">
                  <c:v>7.0473772263685008E-4</c:v>
                </c:pt>
                <c:pt idx="1102">
                  <c:v>7.9322107737711534E-4</c:v>
                </c:pt>
                <c:pt idx="1103">
                  <c:v>8.7707460855940278E-4</c:v>
                </c:pt>
                <c:pt idx="1104">
                  <c:v>9.558192082424477E-4</c:v>
                </c:pt>
                <c:pt idx="1105">
                  <c:v>1.029268392248206E-3</c:v>
                </c:pt>
                <c:pt idx="1106">
                  <c:v>1.0968878959408679E-3</c:v>
                </c:pt>
                <c:pt idx="1107">
                  <c:v>1.1578654733882532E-3</c:v>
                </c:pt>
                <c:pt idx="1108">
                  <c:v>1.2114900253182848E-3</c:v>
                </c:pt>
                <c:pt idx="1109">
                  <c:v>1.2578391511313403E-3</c:v>
                </c:pt>
                <c:pt idx="1110">
                  <c:v>1.2966741928297498E-3</c:v>
                </c:pt>
                <c:pt idx="1111">
                  <c:v>1.3281418145625334E-3</c:v>
                </c:pt>
                <c:pt idx="1112">
                  <c:v>1.3520311402027835E-3</c:v>
                </c:pt>
                <c:pt idx="1113">
                  <c:v>1.3684854533527399E-3</c:v>
                </c:pt>
                <c:pt idx="1114">
                  <c:v>1.3774874494867882E-3</c:v>
                </c:pt>
                <c:pt idx="1115">
                  <c:v>1.3790970183267214E-3</c:v>
                </c:pt>
                <c:pt idx="1116">
                  <c:v>1.3733505263415907E-3</c:v>
                </c:pt>
                <c:pt idx="1117">
                  <c:v>1.3603505645078257E-3</c:v>
                </c:pt>
                <c:pt idx="1118">
                  <c:v>1.3402351248250621E-3</c:v>
                </c:pt>
                <c:pt idx="1119">
                  <c:v>1.3130751710399013E-3</c:v>
                </c:pt>
                <c:pt idx="1120">
                  <c:v>1.2791195741306272E-3</c:v>
                </c:pt>
                <c:pt idx="1121">
                  <c:v>1.2385763917785175E-3</c:v>
                </c:pt>
                <c:pt idx="1122">
                  <c:v>1.1916994827959049E-3</c:v>
                </c:pt>
                <c:pt idx="1123">
                  <c:v>1.1387894626069262E-3</c:v>
                </c:pt>
                <c:pt idx="1124">
                  <c:v>1.0799880243156923E-3</c:v>
                </c:pt>
                <c:pt idx="1125">
                  <c:v>1.0157646713017665E-3</c:v>
                </c:pt>
                <c:pt idx="1126">
                  <c:v>9.4629493188880254E-4</c:v>
                </c:pt>
                <c:pt idx="1127">
                  <c:v>8.7202915433071126E-4</c:v>
                </c:pt>
                <c:pt idx="1128">
                  <c:v>7.9315101078292205E-4</c:v>
                </c:pt>
                <c:pt idx="1129">
                  <c:v>7.1012487235166954E-4</c:v>
                </c:pt>
                <c:pt idx="1130">
                  <c:v>6.2323125336216645E-4</c:v>
                </c:pt>
                <c:pt idx="1131">
                  <c:v>5.331895616945137E-4</c:v>
                </c:pt>
                <c:pt idx="1132">
                  <c:v>4.4086743308102694E-4</c:v>
                </c:pt>
                <c:pt idx="1133">
                  <c:v>3.4417597092084584E-4</c:v>
                </c:pt>
                <c:pt idx="1134">
                  <c:v>2.4475025867504163E-4</c:v>
                </c:pt>
                <c:pt idx="1135">
                  <c:v>1.4311455975252185E-4</c:v>
                </c:pt>
                <c:pt idx="1136">
                  <c:v>3.9531669401293712E-5</c:v>
                </c:pt>
                <c:pt idx="1137">
                  <c:v>-6.5864065518117521E-5</c:v>
                </c:pt>
                <c:pt idx="1138">
                  <c:v>-1.7265049006121025E-4</c:v>
                </c:pt>
                <c:pt idx="1139">
                  <c:v>-2.8051852483912398E-4</c:v>
                </c:pt>
                <c:pt idx="1140">
                  <c:v>-3.8949051108094768E-4</c:v>
                </c:pt>
                <c:pt idx="1141">
                  <c:v>-4.9905628178259498E-4</c:v>
                </c:pt>
                <c:pt idx="1142">
                  <c:v>-6.0922716616729211E-4</c:v>
                </c:pt>
                <c:pt idx="1143">
                  <c:v>-7.196080765505819E-4</c:v>
                </c:pt>
                <c:pt idx="1144">
                  <c:v>-8.3008776808823903E-4</c:v>
                </c:pt>
                <c:pt idx="1145">
                  <c:v>-9.4054730297699063E-4</c:v>
                </c:pt>
                <c:pt idx="1146">
                  <c:v>-1.0506866916761837E-3</c:v>
                </c:pt>
                <c:pt idx="1147">
                  <c:v>-1.1603696247913797E-3</c:v>
                </c:pt>
                <c:pt idx="1148">
                  <c:v>-1.2692861506240494E-3</c:v>
                </c:pt>
                <c:pt idx="1149">
                  <c:v>-1.3772330952250278E-3</c:v>
                </c:pt>
                <c:pt idx="1150">
                  <c:v>-1.484011964264953E-3</c:v>
                </c:pt>
                <c:pt idx="1151">
                  <c:v>-1.5891440094055187E-3</c:v>
                </c:pt>
                <c:pt idx="1152">
                  <c:v>-1.6925020861359719E-3</c:v>
                </c:pt>
                <c:pt idx="1153">
                  <c:v>-1.7936588757316851E-3</c:v>
                </c:pt>
                <c:pt idx="1154">
                  <c:v>-1.8923509908344016E-3</c:v>
                </c:pt>
                <c:pt idx="1155">
                  <c:v>-1.9881584327333113E-3</c:v>
                </c:pt>
                <c:pt idx="1156">
                  <c:v>-2.0806988186430897E-3</c:v>
                </c:pt>
                <c:pt idx="1157">
                  <c:v>-2.1697357493976055E-3</c:v>
                </c:pt>
                <c:pt idx="1158">
                  <c:v>-2.2547006421799187E-3</c:v>
                </c:pt>
                <c:pt idx="1159">
                  <c:v>-2.3353273091463733E-3</c:v>
                </c:pt>
                <c:pt idx="1160">
                  <c:v>-2.411298521684313E-3</c:v>
                </c:pt>
                <c:pt idx="1161">
                  <c:v>-2.4821037609936702E-3</c:v>
                </c:pt>
                <c:pt idx="1162">
                  <c:v>-2.547307319544917E-3</c:v>
                </c:pt>
                <c:pt idx="1163">
                  <c:v>-2.6067258843617269E-3</c:v>
                </c:pt>
                <c:pt idx="1164">
                  <c:v>-2.659914702402677E-3</c:v>
                </c:pt>
                <c:pt idx="1165">
                  <c:v>-2.7065614003469463E-3</c:v>
                </c:pt>
                <c:pt idx="1166">
                  <c:v>-2.7461865065231267E-3</c:v>
                </c:pt>
                <c:pt idx="1167">
                  <c:v>-2.7787897007530288E-3</c:v>
                </c:pt>
                <c:pt idx="1168">
                  <c:v>-2.8039907994595395E-3</c:v>
                </c:pt>
                <c:pt idx="1169">
                  <c:v>-2.821584467991866E-3</c:v>
                </c:pt>
                <c:pt idx="1170">
                  <c:v>-2.8314156400377159E-3</c:v>
                </c:pt>
                <c:pt idx="1171">
                  <c:v>-2.8333686152715032E-3</c:v>
                </c:pt>
                <c:pt idx="1172">
                  <c:v>-2.8273968007873906E-3</c:v>
                </c:pt>
                <c:pt idx="1173">
                  <c:v>-2.8134320600454732E-3</c:v>
                </c:pt>
                <c:pt idx="1174">
                  <c:v>-2.791552634065636E-3</c:v>
                </c:pt>
                <c:pt idx="1175">
                  <c:v>-2.7618406043912469E-3</c:v>
                </c:pt>
                <c:pt idx="1176">
                  <c:v>-2.7244338752593633E-3</c:v>
                </c:pt>
                <c:pt idx="1177">
                  <c:v>-2.6794636636988389E-3</c:v>
                </c:pt>
                <c:pt idx="1178">
                  <c:v>-2.6272565008853832E-3</c:v>
                </c:pt>
                <c:pt idx="1179">
                  <c:v>-2.5679297657291711E-3</c:v>
                </c:pt>
                <c:pt idx="1180">
                  <c:v>-2.5017797928797991E-3</c:v>
                </c:pt>
                <c:pt idx="1181">
                  <c:v>-2.4292616211568641E-3</c:v>
                </c:pt>
                <c:pt idx="1182">
                  <c:v>-2.350759475660269E-3</c:v>
                </c:pt>
                <c:pt idx="1183">
                  <c:v>-2.2665471067955245E-3</c:v>
                </c:pt>
                <c:pt idx="1184">
                  <c:v>-2.1771371423721098E-3</c:v>
                </c:pt>
                <c:pt idx="1185">
                  <c:v>-2.0829186444309422E-3</c:v>
                </c:pt>
                <c:pt idx="1186">
                  <c:v>-1.9843821008876938E-3</c:v>
                </c:pt>
                <c:pt idx="1187">
                  <c:v>-1.8831311226067959E-3</c:v>
                </c:pt>
                <c:pt idx="1188">
                  <c:v>-1.7766801597386972E-3</c:v>
                </c:pt>
                <c:pt idx="1189">
                  <c:v>-1.6668375964266069E-3</c:v>
                </c:pt>
                <c:pt idx="1190">
                  <c:v>-1.5543736303902378E-3</c:v>
                </c:pt>
                <c:pt idx="1191">
                  <c:v>-1.439472393231056E-3</c:v>
                </c:pt>
                <c:pt idx="1192">
                  <c:v>-1.3226678183236862E-3</c:v>
                </c:pt>
                <c:pt idx="1193">
                  <c:v>-1.2042628159497637E-3</c:v>
                </c:pt>
                <c:pt idx="1194">
                  <c:v>-1.084731369325187E-3</c:v>
                </c:pt>
                <c:pt idx="1195">
                  <c:v>-9.6430322060148121E-4</c:v>
                </c:pt>
                <c:pt idx="1196">
                  <c:v>-8.4343087233518244E-4</c:v>
                </c:pt>
                <c:pt idx="1197">
                  <c:v>-7.2233868724169703E-4</c:v>
                </c:pt>
                <c:pt idx="1198">
                  <c:v>-6.0135392708149382E-4</c:v>
                </c:pt>
                <c:pt idx="1199">
                  <c:v>-4.8071963006368623E-4</c:v>
                </c:pt>
                <c:pt idx="1200">
                  <c:v>-3.6068928503296682E-4</c:v>
                </c:pt>
                <c:pt idx="1201">
                  <c:v>-2.4170331969597392E-4</c:v>
                </c:pt>
                <c:pt idx="1202">
                  <c:v>-1.2384747910276772E-4</c:v>
                </c:pt>
                <c:pt idx="1203">
                  <c:v>-7.4932292972729186E-6</c:v>
                </c:pt>
                <c:pt idx="1204">
                  <c:v>1.0707962068406962E-4</c:v>
                </c:pt>
                <c:pt idx="1205">
                  <c:v>2.195778276638527E-4</c:v>
                </c:pt>
                <c:pt idx="1206">
                  <c:v>3.2980684634431601E-4</c:v>
                </c:pt>
                <c:pt idx="1207">
                  <c:v>4.3739982107954267E-4</c:v>
                </c:pt>
                <c:pt idx="1208">
                  <c:v>5.4206301924197842E-4</c:v>
                </c:pt>
                <c:pt idx="1209">
                  <c:v>6.4343723478305082E-4</c:v>
                </c:pt>
                <c:pt idx="1210">
                  <c:v>7.4127463880130362E-4</c:v>
                </c:pt>
                <c:pt idx="1211">
                  <c:v>8.3523050389611164E-4</c:v>
                </c:pt>
                <c:pt idx="1212">
                  <c:v>9.2496918076856449E-4</c:v>
                </c:pt>
                <c:pt idx="1213">
                  <c:v>1.0101836595082792E-3</c:v>
                </c:pt>
                <c:pt idx="1214">
                  <c:v>1.0904280037947744E-3</c:v>
                </c:pt>
                <c:pt idx="1215">
                  <c:v>1.165361904622686E-3</c:v>
                </c:pt>
                <c:pt idx="1216">
                  <c:v>1.2348065608369652E-3</c:v>
                </c:pt>
                <c:pt idx="1217">
                  <c:v>1.2978110570512347E-3</c:v>
                </c:pt>
                <c:pt idx="1218">
                  <c:v>1.3537283755385709E-3</c:v>
                </c:pt>
                <c:pt idx="1219">
                  <c:v>1.4022001473183165E-3</c:v>
                </c:pt>
                <c:pt idx="1220">
                  <c:v>1.4433492195681796E-3</c:v>
                </c:pt>
                <c:pt idx="1221">
                  <c:v>1.4770790909207215E-3</c:v>
                </c:pt>
                <c:pt idx="1222">
                  <c:v>1.5032692440816314E-3</c:v>
                </c:pt>
                <c:pt idx="1223">
                  <c:v>1.5219953860447916E-3</c:v>
                </c:pt>
                <c:pt idx="1224">
                  <c:v>1.5332735902703516E-3</c:v>
                </c:pt>
                <c:pt idx="1225">
                  <c:v>1.5370813225975347E-3</c:v>
                </c:pt>
                <c:pt idx="1226">
                  <c:v>1.5335463231567481E-3</c:v>
                </c:pt>
                <c:pt idx="1227">
                  <c:v>1.5226863107948574E-3</c:v>
                </c:pt>
                <c:pt idx="1228">
                  <c:v>1.5046784735964075E-3</c:v>
                </c:pt>
                <c:pt idx="1229">
                  <c:v>1.4796177099357655E-3</c:v>
                </c:pt>
                <c:pt idx="1230">
                  <c:v>1.4476285884922058E-3</c:v>
                </c:pt>
                <c:pt idx="1231">
                  <c:v>1.4090880030542818E-3</c:v>
                </c:pt>
                <c:pt idx="1232">
                  <c:v>1.3640135087040761E-3</c:v>
                </c:pt>
                <c:pt idx="1233">
                  <c:v>1.3127663398184164E-3</c:v>
                </c:pt>
                <c:pt idx="1234">
                  <c:v>1.2557481278165916E-3</c:v>
                </c:pt>
                <c:pt idx="1235">
                  <c:v>1.1929903567515776E-3</c:v>
                </c:pt>
                <c:pt idx="1236">
                  <c:v>1.1250356185348309E-3</c:v>
                </c:pt>
                <c:pt idx="1237">
                  <c:v>1.0520097561080299E-3</c:v>
                </c:pt>
                <c:pt idx="1238">
                  <c:v>9.7438401246152662E-4</c:v>
                </c:pt>
                <c:pt idx="1239">
                  <c:v>8.9252633566860862E-4</c:v>
                </c:pt>
                <c:pt idx="1240">
                  <c:v>8.0654102546379169E-4</c:v>
                </c:pt>
                <c:pt idx="1241">
                  <c:v>7.1709594447494363E-4</c:v>
                </c:pt>
                <c:pt idx="1242">
                  <c:v>6.2573655765207903E-4</c:v>
                </c:pt>
                <c:pt idx="1243">
                  <c:v>5.2978610609188959E-4</c:v>
                </c:pt>
                <c:pt idx="1244">
                  <c:v>4.3093126640048052E-4</c:v>
                </c:pt>
                <c:pt idx="1245">
                  <c:v>3.2969269381172284E-4</c:v>
                </c:pt>
                <c:pt idx="1246">
                  <c:v>2.2637989620316601E-4</c:v>
                </c:pt>
                <c:pt idx="1247">
                  <c:v>1.2132993706415185E-4</c:v>
                </c:pt>
                <c:pt idx="1248">
                  <c:v>1.4729517766154387E-5</c:v>
                </c:pt>
                <c:pt idx="1249">
                  <c:v>-9.3079956568820066E-5</c:v>
                </c:pt>
                <c:pt idx="1250">
                  <c:v>-2.0201466816560654E-4</c:v>
                </c:pt>
                <c:pt idx="1251">
                  <c:v>-3.1167831896883325E-4</c:v>
                </c:pt>
                <c:pt idx="1252">
                  <c:v>-4.2200993140251164E-4</c:v>
                </c:pt>
                <c:pt idx="1253">
                  <c:v>-5.3264968673161217E-4</c:v>
                </c:pt>
                <c:pt idx="1254">
                  <c:v>-6.4342291174046551E-4</c:v>
                </c:pt>
                <c:pt idx="1255">
                  <c:v>-7.5424226564957397E-4</c:v>
                </c:pt>
                <c:pt idx="1256">
                  <c:v>-8.6482812017352195E-4</c:v>
                </c:pt>
                <c:pt idx="1257">
                  <c:v>-9.7494706666290121E-4</c:v>
                </c:pt>
                <c:pt idx="1258">
                  <c:v>-1.0844684255074677E-3</c:v>
                </c:pt>
                <c:pt idx="1259">
                  <c:v>-1.1931385746427048E-3</c:v>
                </c:pt>
                <c:pt idx="1260">
                  <c:v>-1.3005728561960028E-3</c:v>
                </c:pt>
                <c:pt idx="1261">
                  <c:v>-1.4066647634022877E-3</c:v>
                </c:pt>
                <c:pt idx="1262">
                  <c:v>-1.511012053838745E-3</c:v>
                </c:pt>
                <c:pt idx="1263">
                  <c:v>-1.6131593801981814E-3</c:v>
                </c:pt>
                <c:pt idx="1264">
                  <c:v>-1.7130569762668912E-3</c:v>
                </c:pt>
                <c:pt idx="1265">
                  <c:v>-1.810134883763026E-3</c:v>
                </c:pt>
                <c:pt idx="1266">
                  <c:v>-1.9041921552193641E-3</c:v>
                </c:pt>
                <c:pt idx="1267">
                  <c:v>-1.9948004197113955E-3</c:v>
                </c:pt>
                <c:pt idx="1268">
                  <c:v>-2.0815211515169962E-3</c:v>
                </c:pt>
                <c:pt idx="1269">
                  <c:v>-2.1640359374697771E-3</c:v>
                </c:pt>
                <c:pt idx="1270">
                  <c:v>-2.24188899660277E-3</c:v>
                </c:pt>
                <c:pt idx="1271">
                  <c:v>-2.3148411659636436E-3</c:v>
                </c:pt>
                <c:pt idx="1272">
                  <c:v>-2.3823345293582099E-3</c:v>
                </c:pt>
                <c:pt idx="1273">
                  <c:v>-2.4440668311468405E-3</c:v>
                </c:pt>
                <c:pt idx="1274">
                  <c:v>-2.4996747857262414E-3</c:v>
                </c:pt>
                <c:pt idx="1275">
                  <c:v>-2.5489253642681509E-3</c:v>
                </c:pt>
                <c:pt idx="1276">
                  <c:v>-2.5912141145639361E-3</c:v>
                </c:pt>
                <c:pt idx="1277">
                  <c:v>-2.6266095469820311E-3</c:v>
                </c:pt>
                <c:pt idx="1278">
                  <c:v>-2.6546525998810064E-3</c:v>
                </c:pt>
                <c:pt idx="1279">
                  <c:v>-2.6751801814082314E-3</c:v>
                </c:pt>
                <c:pt idx="1280">
                  <c:v>-2.6879937712441454E-3</c:v>
                </c:pt>
                <c:pt idx="1281">
                  <c:v>-2.692998056195179E-3</c:v>
                </c:pt>
                <c:pt idx="1282">
                  <c:v>-2.6900605666838745E-3</c:v>
                </c:pt>
                <c:pt idx="1283">
                  <c:v>-2.6791312780974907E-3</c:v>
                </c:pt>
                <c:pt idx="1284">
                  <c:v>-2.6602611410180138E-3</c:v>
                </c:pt>
                <c:pt idx="1285">
                  <c:v>-2.6335665078286163E-3</c:v>
                </c:pt>
                <c:pt idx="1286">
                  <c:v>-2.5990124300612205E-3</c:v>
                </c:pt>
                <c:pt idx="1287">
                  <c:v>-2.5569118108405287E-3</c:v>
                </c:pt>
                <c:pt idx="1288">
                  <c:v>-2.5073694104699173E-3</c:v>
                </c:pt>
                <c:pt idx="1289">
                  <c:v>-2.4506797196333641E-3</c:v>
                </c:pt>
                <c:pt idx="1290">
                  <c:v>-2.3871177347173922E-3</c:v>
                </c:pt>
                <c:pt idx="1291">
                  <c:v>-2.3170216927086984E-3</c:v>
                </c:pt>
                <c:pt idx="1292">
                  <c:v>-2.2407668492345212E-3</c:v>
                </c:pt>
                <c:pt idx="1293">
                  <c:v>-2.1587294122175638E-3</c:v>
                </c:pt>
                <c:pt idx="1294">
                  <c:v>-2.0713397757434748E-3</c:v>
                </c:pt>
                <c:pt idx="1295">
                  <c:v>-1.9790242332036745E-3</c:v>
                </c:pt>
                <c:pt idx="1296">
                  <c:v>-1.8821343862531759E-3</c:v>
                </c:pt>
                <c:pt idx="1297">
                  <c:v>-1.7825635059584566E-3</c:v>
                </c:pt>
                <c:pt idx="1298">
                  <c:v>-1.6778491448117272E-3</c:v>
                </c:pt>
                <c:pt idx="1299">
                  <c:v>-1.5693613428782727E-3</c:v>
                </c:pt>
                <c:pt idx="1300">
                  <c:v>-1.4579758179574243E-3</c:v>
                </c:pt>
                <c:pt idx="1301">
                  <c:v>-1.3440315784534751E-3</c:v>
                </c:pt>
                <c:pt idx="1302">
                  <c:v>-1.2280724479993843E-3</c:v>
                </c:pt>
                <c:pt idx="1303">
                  <c:v>-1.1104720431168724E-3</c:v>
                </c:pt>
                <c:pt idx="1304">
                  <c:v>-9.9144179879906424E-4</c:v>
                </c:pt>
                <c:pt idx="1305">
                  <c:v>-8.7162169185517335E-4</c:v>
                </c:pt>
                <c:pt idx="1306">
                  <c:v>-7.5105336795222577E-4</c:v>
                </c:pt>
                <c:pt idx="1307">
                  <c:v>-6.3023543529439063E-4</c:v>
                </c:pt>
                <c:pt idx="1308">
                  <c:v>-5.0946074573954281E-4</c:v>
                </c:pt>
                <c:pt idx="1309">
                  <c:v>-3.8893554248198292E-4</c:v>
                </c:pt>
                <c:pt idx="1310">
                  <c:v>-2.6888041224992776E-4</c:v>
                </c:pt>
                <c:pt idx="1311">
                  <c:v>-1.4971303892363785E-4</c:v>
                </c:pt>
                <c:pt idx="1312">
                  <c:v>-3.1712814485884699E-5</c:v>
                </c:pt>
                <c:pt idx="1313">
                  <c:v>8.4932578001462034E-5</c:v>
                </c:pt>
                <c:pt idx="1314">
                  <c:v>1.9989843621431858E-4</c:v>
                </c:pt>
                <c:pt idx="1315">
                  <c:v>3.1291193419091812E-4</c:v>
                </c:pt>
                <c:pt idx="1316">
                  <c:v>4.2375835358698932E-4</c:v>
                </c:pt>
                <c:pt idx="1317">
                  <c:v>5.3200430623034922E-4</c:v>
                </c:pt>
                <c:pt idx="1318">
                  <c:v>6.3743754854822532E-4</c:v>
                </c:pt>
                <c:pt idx="1319">
                  <c:v>7.3982293469382343E-4</c:v>
                </c:pt>
                <c:pt idx="1320">
                  <c:v>8.3867400279563631E-4</c:v>
                </c:pt>
                <c:pt idx="1321">
                  <c:v>9.3373963822451778E-4</c:v>
                </c:pt>
                <c:pt idx="1322">
                  <c:v>1.0247052087593023E-3</c:v>
                </c:pt>
                <c:pt idx="1323">
                  <c:v>1.1112075197075022E-3</c:v>
                </c:pt>
                <c:pt idx="1324">
                  <c:v>1.1929628922108249E-3</c:v>
                </c:pt>
                <c:pt idx="1325">
                  <c:v>1.2696076254281041E-3</c:v>
                </c:pt>
                <c:pt idx="1326">
                  <c:v>1.3407500631872349E-3</c:v>
                </c:pt>
                <c:pt idx="1327">
                  <c:v>1.4058334479536971E-3</c:v>
                </c:pt>
                <c:pt idx="1328">
                  <c:v>1.4639087102127635E-3</c:v>
                </c:pt>
                <c:pt idx="1329">
                  <c:v>1.514716308942371E-3</c:v>
                </c:pt>
                <c:pt idx="1330">
                  <c:v>1.5581762096431584E-3</c:v>
                </c:pt>
                <c:pt idx="1331">
                  <c:v>1.5941850599717616E-3</c:v>
                </c:pt>
                <c:pt idx="1332">
                  <c:v>1.6226895996929031E-3</c:v>
                </c:pt>
                <c:pt idx="1333">
                  <c:v>1.6437053215079683E-3</c:v>
                </c:pt>
                <c:pt idx="1334">
                  <c:v>1.6572993821424367E-3</c:v>
                </c:pt>
                <c:pt idx="1335">
                  <c:v>1.663418749556808E-3</c:v>
                </c:pt>
                <c:pt idx="1336">
                  <c:v>1.6621385613968392E-3</c:v>
                </c:pt>
                <c:pt idx="1337">
                  <c:v>1.6535916627864605E-3</c:v>
                </c:pt>
                <c:pt idx="1338">
                  <c:v>1.6377482876923782E-3</c:v>
                </c:pt>
                <c:pt idx="1339">
                  <c:v>1.6148748476239733E-3</c:v>
                </c:pt>
                <c:pt idx="1340">
                  <c:v>1.5850387943774913E-3</c:v>
                </c:pt>
                <c:pt idx="1341">
                  <c:v>1.548482529620282E-3</c:v>
                </c:pt>
                <c:pt idx="1342">
                  <c:v>1.5054233439445175E-3</c:v>
                </c:pt>
                <c:pt idx="1343">
                  <c:v>1.4561183806272859E-3</c:v>
                </c:pt>
                <c:pt idx="1344">
                  <c:v>1.4007636356208053E-3</c:v>
                </c:pt>
                <c:pt idx="1345">
                  <c:v>1.3396860245663E-3</c:v>
                </c:pt>
                <c:pt idx="1346">
                  <c:v>1.273227570151525E-3</c:v>
                </c:pt>
                <c:pt idx="1347">
                  <c:v>1.2016207885381935E-3</c:v>
                </c:pt>
                <c:pt idx="1348">
                  <c:v>1.1252543823395689E-3</c:v>
                </c:pt>
                <c:pt idx="1349">
                  <c:v>1.0445283788211857E-3</c:v>
                </c:pt>
                <c:pt idx="1350">
                  <c:v>9.5979788634908969E-4</c:v>
                </c:pt>
                <c:pt idx="1351">
                  <c:v>8.7130467895457642E-4</c:v>
                </c:pt>
                <c:pt idx="1352">
                  <c:v>7.8049585834494284E-4</c:v>
                </c:pt>
                <c:pt idx="1353">
                  <c:v>6.8572888460433079E-4</c:v>
                </c:pt>
                <c:pt idx="1354">
                  <c:v>5.875623109235506E-4</c:v>
                </c:pt>
                <c:pt idx="1355">
                  <c:v>4.8683160419266125E-4</c:v>
                </c:pt>
                <c:pt idx="1356">
                  <c:v>3.8400948147587766E-4</c:v>
                </c:pt>
                <c:pt idx="1357">
                  <c:v>2.7915024267455291E-4</c:v>
                </c:pt>
                <c:pt idx="1358">
                  <c:v>1.7281763152732221E-4</c:v>
                </c:pt>
                <c:pt idx="1359">
                  <c:v>6.5095810491966333E-5</c:v>
                </c:pt>
                <c:pt idx="1360">
                  <c:v>-4.3716910199442793E-5</c:v>
                </c:pt>
                <c:pt idx="1361">
                  <c:v>-1.5343189315752959E-4</c:v>
                </c:pt>
                <c:pt idx="1362">
                  <c:v>-2.638117910158666E-4</c:v>
                </c:pt>
                <c:pt idx="1363">
                  <c:v>-3.7453014945276752E-4</c:v>
                </c:pt>
                <c:pt idx="1364">
                  <c:v>-4.855491269813994E-4</c:v>
                </c:pt>
                <c:pt idx="1365">
                  <c:v>-5.9661540373401323E-4</c:v>
                </c:pt>
                <c:pt idx="1366">
                  <c:v>-7.0757429250511983E-4</c:v>
                </c:pt>
                <c:pt idx="1367">
                  <c:v>-8.1810200630061392E-4</c:v>
                </c:pt>
                <c:pt idx="1368">
                  <c:v>-9.2815597781625847E-4</c:v>
                </c:pt>
                <c:pt idx="1369">
                  <c:v>-1.0373430677257378E-3</c:v>
                </c:pt>
                <c:pt idx="1370">
                  <c:v>-1.1455054406893095E-3</c:v>
                </c:pt>
                <c:pt idx="1371">
                  <c:v>-1.2523238307212137E-3</c:v>
                </c:pt>
                <c:pt idx="1372">
                  <c:v>-1.3575378611817013E-3</c:v>
                </c:pt>
                <c:pt idx="1373">
                  <c:v>-1.4607830294063873E-3</c:v>
                </c:pt>
                <c:pt idx="1374">
                  <c:v>-1.5617439118904008E-3</c:v>
                </c:pt>
                <c:pt idx="1375">
                  <c:v>-1.6601230934926714E-3</c:v>
                </c:pt>
                <c:pt idx="1376">
                  <c:v>-1.7555252730332982E-3</c:v>
                </c:pt>
                <c:pt idx="1377">
                  <c:v>-1.8475559485368054E-3</c:v>
                </c:pt>
                <c:pt idx="1378">
                  <c:v>-1.935834038091111E-3</c:v>
                </c:pt>
                <c:pt idx="1379">
                  <c:v>-2.020117747117689E-3</c:v>
                </c:pt>
                <c:pt idx="1380">
                  <c:v>-2.0999429499529709E-3</c:v>
                </c:pt>
                <c:pt idx="1381">
                  <c:v>-2.1747733129505176E-3</c:v>
                </c:pt>
                <c:pt idx="1382">
                  <c:v>-2.2443613484638691E-3</c:v>
                </c:pt>
                <c:pt idx="1383">
                  <c:v>-2.3084195534292251E-3</c:v>
                </c:pt>
                <c:pt idx="1384">
                  <c:v>-2.3664007537025911E-3</c:v>
                </c:pt>
                <c:pt idx="1385">
                  <c:v>-2.4180867454259014E-3</c:v>
                </c:pt>
                <c:pt idx="1386">
                  <c:v>-2.4630842977997336E-3</c:v>
                </c:pt>
                <c:pt idx="1387">
                  <c:v>-2.5011275578306208E-3</c:v>
                </c:pt>
                <c:pt idx="1388">
                  <c:v>-2.5319458767150138E-3</c:v>
                </c:pt>
                <c:pt idx="1389">
                  <c:v>-2.555296060204687E-3</c:v>
                </c:pt>
                <c:pt idx="1390">
                  <c:v>-2.5710080307019458E-3</c:v>
                </c:pt>
                <c:pt idx="1391">
                  <c:v>-2.5789328779278128E-3</c:v>
                </c:pt>
                <c:pt idx="1392">
                  <c:v>-2.5789322672049933E-3</c:v>
                </c:pt>
                <c:pt idx="1393">
                  <c:v>-2.5709781700571921E-3</c:v>
                </c:pt>
                <c:pt idx="1394">
                  <c:v>-2.5550518806226885E-3</c:v>
                </c:pt>
                <c:pt idx="1395">
                  <c:v>-2.5312312839600448E-3</c:v>
                </c:pt>
                <c:pt idx="1396">
                  <c:v>-2.4996753477249944E-3</c:v>
                </c:pt>
                <c:pt idx="1397">
                  <c:v>-2.4603148178569401E-3</c:v>
                </c:pt>
                <c:pt idx="1398">
                  <c:v>-2.4135681111652207E-3</c:v>
                </c:pt>
                <c:pt idx="1399">
                  <c:v>-2.3595414132752124E-3</c:v>
                </c:pt>
                <c:pt idx="1400">
                  <c:v>-2.2985220092235359E-3</c:v>
                </c:pt>
                <c:pt idx="1401">
                  <c:v>-2.2308638957865279E-3</c:v>
                </c:pt>
                <c:pt idx="1402">
                  <c:v>-2.156964749882806E-3</c:v>
                </c:pt>
                <c:pt idx="1403">
                  <c:v>-2.077133355168459E-3</c:v>
                </c:pt>
                <c:pt idx="1404">
                  <c:v>-1.9917466200191636E-3</c:v>
                </c:pt>
                <c:pt idx="1405">
                  <c:v>-1.9012953537822508E-3</c:v>
                </c:pt>
                <c:pt idx="1406">
                  <c:v>-1.8060180046253205E-3</c:v>
                </c:pt>
                <c:pt idx="1407">
                  <c:v>-1.7075216013609507E-3</c:v>
                </c:pt>
                <c:pt idx="1408">
                  <c:v>-1.6051891830044518E-3</c:v>
                </c:pt>
                <c:pt idx="1409">
                  <c:v>-1.4979730437932881E-3</c:v>
                </c:pt>
                <c:pt idx="1410">
                  <c:v>-1.3876731671986775E-3</c:v>
                </c:pt>
                <c:pt idx="1411">
                  <c:v>-1.2748002705771921E-3</c:v>
                </c:pt>
                <c:pt idx="1412">
                  <c:v>-1.1596229319568163E-3</c:v>
                </c:pt>
                <c:pt idx="1413">
                  <c:v>-1.0427983220526738E-3</c:v>
                </c:pt>
                <c:pt idx="1414">
                  <c:v>-9.2438611776424207E-4</c:v>
                </c:pt>
                <c:pt idx="1415">
                  <c:v>-8.0504522787638866E-4</c:v>
                </c:pt>
                <c:pt idx="1416">
                  <c:v>-6.8481301748113399E-4</c:v>
                </c:pt>
                <c:pt idx="1417">
                  <c:v>-5.643667742809555E-4</c:v>
                </c:pt>
                <c:pt idx="1418">
                  <c:v>-4.4366721754907079E-4</c:v>
                </c:pt>
                <c:pt idx="1419">
                  <c:v>-3.2318390871421965E-4</c:v>
                </c:pt>
                <c:pt idx="1420">
                  <c:v>-2.0310248119936869E-4</c:v>
                </c:pt>
                <c:pt idx="1421">
                  <c:v>-8.391366608473394E-5</c:v>
                </c:pt>
                <c:pt idx="1422">
                  <c:v>3.4415850838520612E-5</c:v>
                </c:pt>
                <c:pt idx="1423">
                  <c:v>1.5139064615354858E-4</c:v>
                </c:pt>
                <c:pt idx="1424">
                  <c:v>2.6675169699375001E-4</c:v>
                </c:pt>
                <c:pt idx="1425">
                  <c:v>3.8025922916640198E-4</c:v>
                </c:pt>
                <c:pt idx="1426">
                  <c:v>4.916930066727887E-4</c:v>
                </c:pt>
                <c:pt idx="1427">
                  <c:v>6.0066973756250919E-4</c:v>
                </c:pt>
                <c:pt idx="1428">
                  <c:v>7.0697721550938564E-4</c:v>
                </c:pt>
                <c:pt idx="1429">
                  <c:v>8.1022476235820262E-4</c:v>
                </c:pt>
                <c:pt idx="1430">
                  <c:v>9.1010948394748548E-4</c:v>
                </c:pt>
                <c:pt idx="1431">
                  <c:v>1.0063978003152507E-3</c:v>
                </c:pt>
                <c:pt idx="1432">
                  <c:v>1.0986216618663058E-3</c:v>
                </c:pt>
                <c:pt idx="1433">
                  <c:v>1.1864888154712872E-3</c:v>
                </c:pt>
                <c:pt idx="1434">
                  <c:v>1.2697064389658452E-3</c:v>
                </c:pt>
                <c:pt idx="1435">
                  <c:v>1.3479174190672016E-3</c:v>
                </c:pt>
                <c:pt idx="1436">
                  <c:v>1.4208485069383547E-3</c:v>
                </c:pt>
                <c:pt idx="1437">
                  <c:v>1.4878695469337788E-3</c:v>
                </c:pt>
                <c:pt idx="1438">
                  <c:v>1.5482629382860824E-3</c:v>
                </c:pt>
                <c:pt idx="1439">
                  <c:v>1.6014024562812923E-3</c:v>
                </c:pt>
                <c:pt idx="1440">
                  <c:v>1.6471405291340613E-3</c:v>
                </c:pt>
                <c:pt idx="1441">
                  <c:v>1.6855030394136716E-3</c:v>
                </c:pt>
                <c:pt idx="1442">
                  <c:v>1.716390694331188E-3</c:v>
                </c:pt>
                <c:pt idx="1443">
                  <c:v>1.7398359881559827E-3</c:v>
                </c:pt>
                <c:pt idx="1444">
                  <c:v>1.7557947616536687E-3</c:v>
                </c:pt>
                <c:pt idx="1445">
                  <c:v>1.7642913486856631E-3</c:v>
                </c:pt>
                <c:pt idx="1446">
                  <c:v>1.7653462884259282E-3</c:v>
                </c:pt>
                <c:pt idx="1447">
                  <c:v>1.7590855733942354E-3</c:v>
                </c:pt>
                <c:pt idx="1448">
                  <c:v>1.7455403983678008E-3</c:v>
                </c:pt>
                <c:pt idx="1449">
                  <c:v>1.7248863738750092E-3</c:v>
                </c:pt>
                <c:pt idx="1450">
                  <c:v>1.6972311694450348E-3</c:v>
                </c:pt>
                <c:pt idx="1451">
                  <c:v>1.6627695570363421E-3</c:v>
                </c:pt>
                <c:pt idx="1452">
                  <c:v>1.6216548334408165E-3</c:v>
                </c:pt>
                <c:pt idx="1453">
                  <c:v>1.5742756121989165E-3</c:v>
                </c:pt>
                <c:pt idx="1454">
                  <c:v>1.5207569906186269E-3</c:v>
                </c:pt>
                <c:pt idx="1455">
                  <c:v>1.4613551155779336E-3</c:v>
                </c:pt>
                <c:pt idx="1456">
                  <c:v>1.3965441934326028E-3</c:v>
                </c:pt>
                <c:pt idx="1457">
                  <c:v>1.32649501359694E-3</c:v>
                </c:pt>
                <c:pt idx="1458">
                  <c:v>1.2516440830224185E-3</c:v>
                </c:pt>
                <c:pt idx="1459">
                  <c:v>1.1721524991818999E-3</c:v>
                </c:pt>
                <c:pt idx="1460">
                  <c:v>1.0885537224334385E-3</c:v>
                </c:pt>
                <c:pt idx="1461">
                  <c:v>1.0009894446527667E-3</c:v>
                </c:pt>
                <c:pt idx="1462">
                  <c:v>9.1023278950391751E-4</c:v>
                </c:pt>
                <c:pt idx="1463">
                  <c:v>8.1739812095976694E-4</c:v>
                </c:pt>
                <c:pt idx="1464">
                  <c:v>7.1993677991183391E-4</c:v>
                </c:pt>
                <c:pt idx="1465">
                  <c:v>6.1991811443296019E-4</c:v>
                </c:pt>
                <c:pt idx="1466">
                  <c:v>5.1759521688543586E-4</c:v>
                </c:pt>
                <c:pt idx="1467">
                  <c:v>4.132548306481354E-4</c:v>
                </c:pt>
                <c:pt idx="1468">
                  <c:v>3.0715094056099623E-4</c:v>
                </c:pt>
                <c:pt idx="1469">
                  <c:v>1.9972161402370681E-4</c:v>
                </c:pt>
                <c:pt idx="1470">
                  <c:v>9.0988714066431164E-5</c:v>
                </c:pt>
                <c:pt idx="1471">
                  <c:v>-1.8659838860068945E-5</c:v>
                </c:pt>
                <c:pt idx="1472">
                  <c:v>-1.2890552300881541E-4</c:v>
                </c:pt>
                <c:pt idx="1473">
                  <c:v>-2.3985259858860797E-4</c:v>
                </c:pt>
                <c:pt idx="1474">
                  <c:v>-3.50999569255106E-4</c:v>
                </c:pt>
                <c:pt idx="1475">
                  <c:v>-4.6222881434265783E-4</c:v>
                </c:pt>
                <c:pt idx="1476">
                  <c:v>-5.7351442544373299E-4</c:v>
                </c:pt>
                <c:pt idx="1477">
                  <c:v>-6.8444822193636234E-4</c:v>
                </c:pt>
                <c:pt idx="1478">
                  <c:v>-7.9478386113029931E-4</c:v>
                </c:pt>
                <c:pt idx="1479">
                  <c:v>-9.0459890005056831E-4</c:v>
                </c:pt>
                <c:pt idx="1480">
                  <c:v>-1.0133746076883554E-3</c:v>
                </c:pt>
                <c:pt idx="1481">
                  <c:v>-1.1207932690256994E-3</c:v>
                </c:pt>
                <c:pt idx="1482">
                  <c:v>-1.2268526653905765E-3</c:v>
                </c:pt>
                <c:pt idx="1483">
                  <c:v>-1.3309973601128289E-3</c:v>
                </c:pt>
                <c:pt idx="1484">
                  <c:v>-1.4329663638860679E-3</c:v>
                </c:pt>
                <c:pt idx="1485">
                  <c:v>-1.5324567012040546E-3</c:v>
                </c:pt>
                <c:pt idx="1486">
                  <c:v>-1.6291023476749933E-3</c:v>
                </c:pt>
                <c:pt idx="1487">
                  <c:v>-1.7225679581963638E-3</c:v>
                </c:pt>
                <c:pt idx="1488">
                  <c:v>-1.812456758060077E-3</c:v>
                </c:pt>
                <c:pt idx="1489">
                  <c:v>-1.8983319230445606E-3</c:v>
                </c:pt>
                <c:pt idx="1490">
                  <c:v>-1.9798507310047064E-3</c:v>
                </c:pt>
                <c:pt idx="1491">
                  <c:v>-2.056610725894914E-3</c:v>
                </c:pt>
                <c:pt idx="1492">
                  <c:v>-2.1283070963283302E-3</c:v>
                </c:pt>
                <c:pt idx="1493">
                  <c:v>-2.1945004343892627E-3</c:v>
                </c:pt>
                <c:pt idx="1494">
                  <c:v>-2.2547940067667305E-3</c:v>
                </c:pt>
                <c:pt idx="1495">
                  <c:v>-2.308819639492754E-3</c:v>
                </c:pt>
                <c:pt idx="1496">
                  <c:v>-2.3564312895013595E-3</c:v>
                </c:pt>
                <c:pt idx="1497">
                  <c:v>-2.3971053515518953E-3</c:v>
                </c:pt>
                <c:pt idx="1498">
                  <c:v>-2.4305967269846324E-3</c:v>
                </c:pt>
                <c:pt idx="1499">
                  <c:v>-2.4567396622458687E-3</c:v>
                </c:pt>
                <c:pt idx="1500">
                  <c:v>-2.475292349602469E-3</c:v>
                </c:pt>
                <c:pt idx="1501">
                  <c:v>-2.4860732703308932E-3</c:v>
                </c:pt>
                <c:pt idx="1502">
                  <c:v>-2.4889952516172209E-3</c:v>
                </c:pt>
                <c:pt idx="1503">
                  <c:v>-2.4839552031147433E-3</c:v>
                </c:pt>
                <c:pt idx="1504">
                  <c:v>-2.4709934966375413E-3</c:v>
                </c:pt>
                <c:pt idx="1505">
                  <c:v>-2.4500269537845454E-3</c:v>
                </c:pt>
                <c:pt idx="1506">
                  <c:v>-2.4212454107473691E-3</c:v>
                </c:pt>
                <c:pt idx="1507">
                  <c:v>-2.3847138374095411E-3</c:v>
                </c:pt>
                <c:pt idx="1508">
                  <c:v>-2.3406999990635835E-3</c:v>
                </c:pt>
                <c:pt idx="1509">
                  <c:v>-2.2893566633704621E-3</c:v>
                </c:pt>
                <c:pt idx="1510">
                  <c:v>-2.230917373118313E-3</c:v>
                </c:pt>
                <c:pt idx="1511">
                  <c:v>-2.1656848259418715E-3</c:v>
                </c:pt>
                <c:pt idx="1512">
                  <c:v>-2.0940109262795881E-3</c:v>
                </c:pt>
                <c:pt idx="1513">
                  <c:v>-2.0162676017878023E-3</c:v>
                </c:pt>
                <c:pt idx="1514">
                  <c:v>-1.9329075063718726E-3</c:v>
                </c:pt>
                <c:pt idx="1515">
                  <c:v>-1.8444137648122028E-3</c:v>
                </c:pt>
                <c:pt idx="1516">
                  <c:v>-1.7508379493684778E-3</c:v>
                </c:pt>
                <c:pt idx="1517">
                  <c:v>-1.653125517087739E-3</c:v>
                </c:pt>
                <c:pt idx="1518">
                  <c:v>-1.5525279769884048E-3</c:v>
                </c:pt>
                <c:pt idx="1519">
                  <c:v>-1.4468010994267422E-3</c:v>
                </c:pt>
                <c:pt idx="1520">
                  <c:v>-1.3377885251552035E-3</c:v>
                </c:pt>
                <c:pt idx="1521">
                  <c:v>-1.2259901789123395E-3</c:v>
                </c:pt>
                <c:pt idx="1522">
                  <c:v>-1.1118149416587397E-3</c:v>
                </c:pt>
                <c:pt idx="1523">
                  <c:v>-9.9561708653272962E-4</c:v>
                </c:pt>
                <c:pt idx="1524">
                  <c:v>-8.779160363435734E-4</c:v>
                </c:pt>
                <c:pt idx="1525">
                  <c:v>-7.5909905436222225E-4</c:v>
                </c:pt>
                <c:pt idx="1526">
                  <c:v>-6.3930653556543149E-4</c:v>
                </c:pt>
                <c:pt idx="1527">
                  <c:v>-5.1899962186163773E-4</c:v>
                </c:pt>
                <c:pt idx="1528">
                  <c:v>-3.9850992213352754E-4</c:v>
                </c:pt>
                <c:pt idx="1529">
                  <c:v>-2.7817117591888429E-4</c:v>
                </c:pt>
                <c:pt idx="1530">
                  <c:v>-1.5803275811088202E-4</c:v>
                </c:pt>
                <c:pt idx="1531">
                  <c:v>-3.8654980890506785E-5</c:v>
                </c:pt>
                <c:pt idx="1532">
                  <c:v>7.9813791874494555E-5</c:v>
                </c:pt>
                <c:pt idx="1533">
                  <c:v>1.9707814358416176E-4</c:v>
                </c:pt>
                <c:pt idx="1534">
                  <c:v>3.1285458431562496E-4</c:v>
                </c:pt>
                <c:pt idx="1535">
                  <c:v>4.2684831952150004E-4</c:v>
                </c:pt>
                <c:pt idx="1536">
                  <c:v>5.389475591435211E-4</c:v>
                </c:pt>
                <c:pt idx="1537">
                  <c:v>6.4863506148765682E-4</c:v>
                </c:pt>
                <c:pt idx="1538">
                  <c:v>7.5571655026440698E-4</c:v>
                </c:pt>
                <c:pt idx="1539">
                  <c:v>8.5986558855155604E-4</c:v>
                </c:pt>
                <c:pt idx="1540">
                  <c:v>9.6078444007546837E-4</c:v>
                </c:pt>
                <c:pt idx="1541">
                  <c:v>1.0581803963836123E-3</c:v>
                </c:pt>
                <c:pt idx="1542">
                  <c:v>1.1516569983844871E-3</c:v>
                </c:pt>
                <c:pt idx="1543">
                  <c:v>1.240919532345508E-3</c:v>
                </c:pt>
                <c:pt idx="1544">
                  <c:v>1.3256941343443018E-3</c:v>
                </c:pt>
                <c:pt idx="1545">
                  <c:v>1.4054597928857548E-3</c:v>
                </c:pt>
                <c:pt idx="1546">
                  <c:v>1.4800924976898222E-3</c:v>
                </c:pt>
                <c:pt idx="1547">
                  <c:v>1.5490207432453107E-3</c:v>
                </c:pt>
                <c:pt idx="1548">
                  <c:v>1.6116915589672876E-3</c:v>
                </c:pt>
                <c:pt idx="1549">
                  <c:v>1.6672462035401958E-3</c:v>
                </c:pt>
                <c:pt idx="1550">
                  <c:v>1.715404629927475E-3</c:v>
                </c:pt>
                <c:pt idx="1551">
                  <c:v>1.7561577988744748E-3</c:v>
                </c:pt>
                <c:pt idx="1552">
                  <c:v>1.7893668934252926E-3</c:v>
                </c:pt>
                <c:pt idx="1553">
                  <c:v>1.8152484645603123E-3</c:v>
                </c:pt>
                <c:pt idx="1554">
                  <c:v>1.8336045188345196E-3</c:v>
                </c:pt>
                <c:pt idx="1555">
                  <c:v>1.8445065429304186E-3</c:v>
                </c:pt>
                <c:pt idx="1556">
                  <c:v>1.8479584471198245E-3</c:v>
                </c:pt>
                <c:pt idx="1557">
                  <c:v>1.8440454004306217E-3</c:v>
                </c:pt>
                <c:pt idx="1558">
                  <c:v>1.8328235239197382E-3</c:v>
                </c:pt>
                <c:pt idx="1559">
                  <c:v>1.8144294058297095E-3</c:v>
                </c:pt>
                <c:pt idx="1560">
                  <c:v>1.7890084029311693E-3</c:v>
                </c:pt>
                <c:pt idx="1561">
                  <c:v>1.7566846962880356E-3</c:v>
                </c:pt>
                <c:pt idx="1562">
                  <c:v>1.7176640770125429E-3</c:v>
                </c:pt>
                <c:pt idx="1563">
                  <c:v>1.6722024480230191E-3</c:v>
                </c:pt>
                <c:pt idx="1564">
                  <c:v>1.6205890419599966E-3</c:v>
                </c:pt>
                <c:pt idx="1565">
                  <c:v>1.5631433722870791E-3</c:v>
                </c:pt>
                <c:pt idx="1566">
                  <c:v>1.5000049550698558E-3</c:v>
                </c:pt>
                <c:pt idx="1567">
                  <c:v>1.4315148623101903E-3</c:v>
                </c:pt>
                <c:pt idx="1568">
                  <c:v>1.3580881941884781E-3</c:v>
                </c:pt>
                <c:pt idx="1569">
                  <c:v>1.2799765870491475E-3</c:v>
                </c:pt>
                <c:pt idx="1570">
                  <c:v>1.1976199061323745E-3</c:v>
                </c:pt>
                <c:pt idx="1571">
                  <c:v>1.1111863073259842E-3</c:v>
                </c:pt>
                <c:pt idx="1572">
                  <c:v>1.0212998896999004E-3</c:v>
                </c:pt>
                <c:pt idx="1573">
                  <c:v>9.2945520093695722E-4</c:v>
                </c:pt>
                <c:pt idx="1574">
                  <c:v>8.3301790034256973E-4</c:v>
                </c:pt>
                <c:pt idx="1575">
                  <c:v>7.3361092901952363E-4</c:v>
                </c:pt>
                <c:pt idx="1576">
                  <c:v>6.3178558368759408E-4</c:v>
                </c:pt>
                <c:pt idx="1577">
                  <c:v>5.2797693970291215E-4</c:v>
                </c:pt>
                <c:pt idx="1578">
                  <c:v>4.2234311942113134E-4</c:v>
                </c:pt>
                <c:pt idx="1579">
                  <c:v>3.1508795449819438E-4</c:v>
                </c:pt>
                <c:pt idx="1580">
                  <c:v>2.0666664452129169E-4</c:v>
                </c:pt>
                <c:pt idx="1581">
                  <c:v>9.7174069484728953E-5</c:v>
                </c:pt>
                <c:pt idx="1582">
                  <c:v>-1.3084530146700857E-5</c:v>
                </c:pt>
                <c:pt idx="1583">
                  <c:v>-1.2394073490518132E-4</c:v>
                </c:pt>
                <c:pt idx="1584">
                  <c:v>-2.352281605049189E-4</c:v>
                </c:pt>
                <c:pt idx="1585">
                  <c:v>-3.4666581751940928E-4</c:v>
                </c:pt>
                <c:pt idx="1586">
                  <c:v>-4.5805967048129226E-4</c:v>
                </c:pt>
                <c:pt idx="1587">
                  <c:v>-5.6922239135281938E-4</c:v>
                </c:pt>
                <c:pt idx="1588">
                  <c:v>-6.8001124333505469E-4</c:v>
                </c:pt>
                <c:pt idx="1589">
                  <c:v>-7.9018397222874182E-4</c:v>
                </c:pt>
                <c:pt idx="1590">
                  <c:v>-8.9947252415212287E-4</c:v>
                </c:pt>
                <c:pt idx="1591">
                  <c:v>-1.0075743506957613E-3</c:v>
                </c:pt>
                <c:pt idx="1592">
                  <c:v>-1.1143610055331932E-3</c:v>
                </c:pt>
                <c:pt idx="1593">
                  <c:v>-1.2193036804832857E-3</c:v>
                </c:pt>
                <c:pt idx="1594">
                  <c:v>-1.3222152741069748E-3</c:v>
                </c:pt>
                <c:pt idx="1595">
                  <c:v>-1.4228085323257367E-3</c:v>
                </c:pt>
                <c:pt idx="1596">
                  <c:v>-1.5206697484853593E-3</c:v>
                </c:pt>
                <c:pt idx="1597">
                  <c:v>-1.6153474597589979E-3</c:v>
                </c:pt>
                <c:pt idx="1598">
                  <c:v>-1.7066555283283824E-3</c:v>
                </c:pt>
                <c:pt idx="1599">
                  <c:v>-1.7940899490035411E-3</c:v>
                </c:pt>
                <c:pt idx="1600">
                  <c:v>-1.8773586805349574E-3</c:v>
                </c:pt>
                <c:pt idx="1601">
                  <c:v>-1.9560237556240367E-3</c:v>
                </c:pt>
                <c:pt idx="1602">
                  <c:v>-2.0296548848833806E-3</c:v>
                </c:pt>
                <c:pt idx="1603">
                  <c:v>-2.0978937326090741E-3</c:v>
                </c:pt>
                <c:pt idx="1604">
                  <c:v>-2.1604280078569571E-3</c:v>
                </c:pt>
                <c:pt idx="1605">
                  <c:v>-2.2168744822763653E-3</c:v>
                </c:pt>
                <c:pt idx="1606">
                  <c:v>-2.2668700173544276E-3</c:v>
                </c:pt>
                <c:pt idx="1607">
                  <c:v>-2.3100696577151025E-3</c:v>
                </c:pt>
                <c:pt idx="1608">
                  <c:v>-2.3462108242137264E-3</c:v>
                </c:pt>
                <c:pt idx="1609">
                  <c:v>-2.37507262084663E-3</c:v>
                </c:pt>
                <c:pt idx="1610">
                  <c:v>-2.3963892527634895E-3</c:v>
                </c:pt>
                <c:pt idx="1611">
                  <c:v>-2.4100115396045443E-3</c:v>
                </c:pt>
                <c:pt idx="1612">
                  <c:v>-2.4157904980911596E-3</c:v>
                </c:pt>
                <c:pt idx="1613">
                  <c:v>-2.4136369612467803E-3</c:v>
                </c:pt>
                <c:pt idx="1614">
                  <c:v>-2.403541198213302E-3</c:v>
                </c:pt>
                <c:pt idx="1615">
                  <c:v>-2.3854664986261154E-3</c:v>
                </c:pt>
                <c:pt idx="1616">
                  <c:v>-2.3595706889187884E-3</c:v>
                </c:pt>
                <c:pt idx="1617">
                  <c:v>-2.3258795544765787E-3</c:v>
                </c:pt>
                <c:pt idx="1618">
                  <c:v>-2.2845461518476162E-3</c:v>
                </c:pt>
                <c:pt idx="1619">
                  <c:v>-2.2357050082812691E-3</c:v>
                </c:pt>
                <c:pt idx="1620">
                  <c:v>-2.1798702225936939E-3</c:v>
                </c:pt>
                <c:pt idx="1621">
                  <c:v>-2.1170265010758138E-3</c:v>
                </c:pt>
                <c:pt idx="1622">
                  <c:v>-2.0477121850609459E-3</c:v>
                </c:pt>
                <c:pt idx="1623">
                  <c:v>-1.9721933527712121E-3</c:v>
                </c:pt>
                <c:pt idx="1624">
                  <c:v>-1.8908281068650834E-3</c:v>
                </c:pt>
                <c:pt idx="1625">
                  <c:v>-1.8042201911359079E-3</c:v>
                </c:pt>
                <c:pt idx="1626">
                  <c:v>-1.7125611141852737E-3</c:v>
                </c:pt>
                <c:pt idx="1627">
                  <c:v>-1.6162599952769807E-3</c:v>
                </c:pt>
                <c:pt idx="1628">
                  <c:v>-1.5171603873304074E-3</c:v>
                </c:pt>
                <c:pt idx="1629">
                  <c:v>-1.4129433742582354E-3</c:v>
                </c:pt>
                <c:pt idx="1630">
                  <c:v>-1.30511628425517E-3</c:v>
                </c:pt>
                <c:pt idx="1631">
                  <c:v>-1.1943864074234201E-3</c:v>
                </c:pt>
                <c:pt idx="1632">
                  <c:v>-1.0810191545704284E-3</c:v>
                </c:pt>
                <c:pt idx="1633">
                  <c:v>-9.6558014454428687E-4</c:v>
                </c:pt>
                <c:pt idx="1634">
                  <c:v>-8.4856075953410048E-4</c:v>
                </c:pt>
                <c:pt idx="1635">
                  <c:v>-7.3008676135311035E-4</c:v>
                </c:pt>
                <c:pt idx="1636">
                  <c:v>-6.1070961664078105E-4</c:v>
                </c:pt>
                <c:pt idx="1637">
                  <c:v>-4.907802349337631E-4</c:v>
                </c:pt>
                <c:pt idx="1638">
                  <c:v>-3.7040488062156651E-4</c:v>
                </c:pt>
                <c:pt idx="1639">
                  <c:v>-2.500830775256091E-4</c:v>
                </c:pt>
                <c:pt idx="1640">
                  <c:v>-1.3002738324707774E-4</c:v>
                </c:pt>
                <c:pt idx="1641">
                  <c:v>-1.0464969183665573E-5</c:v>
                </c:pt>
                <c:pt idx="1642">
                  <c:v>1.0817899890425142E-4</c:v>
                </c:pt>
                <c:pt idx="1643">
                  <c:v>2.2581612591587863E-4</c:v>
                </c:pt>
                <c:pt idx="1644">
                  <c:v>3.4204758531164448E-4</c:v>
                </c:pt>
                <c:pt idx="1645">
                  <c:v>4.5663477877755376E-4</c:v>
                </c:pt>
                <c:pt idx="1646">
                  <c:v>5.6918762859708982E-4</c:v>
                </c:pt>
                <c:pt idx="1647">
                  <c:v>6.7957021653936023E-4</c:v>
                </c:pt>
                <c:pt idx="1648">
                  <c:v>7.8752342684340615E-4</c:v>
                </c:pt>
                <c:pt idx="1649">
                  <c:v>8.9260419575137862E-4</c:v>
                </c:pt>
                <c:pt idx="1650">
                  <c:v>9.9454091624856522E-4</c:v>
                </c:pt>
                <c:pt idx="1651">
                  <c:v>1.0930044942103478E-3</c:v>
                </c:pt>
                <c:pt idx="1652">
                  <c:v>1.1877945015709157E-3</c:v>
                </c:pt>
                <c:pt idx="1653">
                  <c:v>1.278439823047206E-3</c:v>
                </c:pt>
                <c:pt idx="1654">
                  <c:v>1.3646131460571809E-3</c:v>
                </c:pt>
                <c:pt idx="1655">
                  <c:v>1.4460585985652252E-3</c:v>
                </c:pt>
                <c:pt idx="1656">
                  <c:v>1.5224317970169987E-3</c:v>
                </c:pt>
                <c:pt idx="1657">
                  <c:v>1.5932515261701807E-3</c:v>
                </c:pt>
                <c:pt idx="1658">
                  <c:v>1.6580622351359542E-3</c:v>
                </c:pt>
                <c:pt idx="1659">
                  <c:v>1.7159064986752015E-3</c:v>
                </c:pt>
                <c:pt idx="1660">
                  <c:v>1.7665065606176089E-3</c:v>
                </c:pt>
                <c:pt idx="1661">
                  <c:v>1.8096540467907596E-3</c:v>
                </c:pt>
                <c:pt idx="1662">
                  <c:v>1.8453069083633478E-3</c:v>
                </c:pt>
                <c:pt idx="1663">
                  <c:v>1.8736326331220549E-3</c:v>
                </c:pt>
                <c:pt idx="1664">
                  <c:v>1.894446741729644E-3</c:v>
                </c:pt>
                <c:pt idx="1665">
                  <c:v>1.9077955691377893E-3</c:v>
                </c:pt>
                <c:pt idx="1666">
                  <c:v>1.9136943171815662E-3</c:v>
                </c:pt>
                <c:pt idx="1667">
                  <c:v>1.9121753539329475E-3</c:v>
                </c:pt>
                <c:pt idx="1668">
                  <c:v>1.9033577280567135E-3</c:v>
                </c:pt>
                <c:pt idx="1669">
                  <c:v>1.8873268624735873E-3</c:v>
                </c:pt>
                <c:pt idx="1670">
                  <c:v>1.8641933911067304E-3</c:v>
                </c:pt>
                <c:pt idx="1671">
                  <c:v>1.8340881051076285E-3</c:v>
                </c:pt>
                <c:pt idx="1672">
                  <c:v>1.7972359813488159E-3</c:v>
                </c:pt>
                <c:pt idx="1673">
                  <c:v>1.7538962751643128E-3</c:v>
                </c:pt>
                <c:pt idx="1674">
                  <c:v>1.7041576722360841E-3</c:v>
                </c:pt>
                <c:pt idx="1675">
                  <c:v>1.6485375104851041E-3</c:v>
                </c:pt>
                <c:pt idx="1676">
                  <c:v>1.5871741020505592E-3</c:v>
                </c:pt>
                <c:pt idx="1677">
                  <c:v>1.5203112078515657E-3</c:v>
                </c:pt>
                <c:pt idx="1678">
                  <c:v>1.4484737425234373E-3</c:v>
                </c:pt>
                <c:pt idx="1679">
                  <c:v>1.3718338161801125E-3</c:v>
                </c:pt>
                <c:pt idx="1680">
                  <c:v>1.2907662505428075E-3</c:v>
                </c:pt>
                <c:pt idx="1681">
                  <c:v>1.2055927412348288E-3</c:v>
                </c:pt>
                <c:pt idx="1682">
                  <c:v>1.1167138747915639E-3</c:v>
                </c:pt>
                <c:pt idx="1683">
                  <c:v>1.0256282483459001E-3</c:v>
                </c:pt>
                <c:pt idx="1684">
                  <c:v>9.3053798165121382E-4</c:v>
                </c:pt>
                <c:pt idx="1685">
                  <c:v>8.3193995538505261E-4</c:v>
                </c:pt>
                <c:pt idx="1686">
                  <c:v>7.3080215577081553E-4</c:v>
                </c:pt>
                <c:pt idx="1687">
                  <c:v>6.2752455393577655E-4</c:v>
                </c:pt>
                <c:pt idx="1688">
                  <c:v>5.2228399852105589E-4</c:v>
                </c:pt>
                <c:pt idx="1689">
                  <c:v>4.1536265187713806E-4</c:v>
                </c:pt>
                <c:pt idx="1690">
                  <c:v>3.0715955354232438E-4</c:v>
                </c:pt>
                <c:pt idx="1691">
                  <c:v>1.9788494934258605E-4</c:v>
                </c:pt>
                <c:pt idx="1692">
                  <c:v>8.7737080395111633E-5</c:v>
                </c:pt>
                <c:pt idx="1693">
                  <c:v>-2.3038816923337535E-5</c:v>
                </c:pt>
                <c:pt idx="1694">
                  <c:v>-1.3430949127901659E-4</c:v>
                </c:pt>
                <c:pt idx="1695">
                  <c:v>-2.4593076991563656E-4</c:v>
                </c:pt>
                <c:pt idx="1696">
                  <c:v>-3.575428396715985E-4</c:v>
                </c:pt>
                <c:pt idx="1697">
                  <c:v>-4.6898373078196887E-4</c:v>
                </c:pt>
                <c:pt idx="1698">
                  <c:v>-5.8002095974607482E-4</c:v>
                </c:pt>
                <c:pt idx="1699">
                  <c:v>-6.9060122870556739E-4</c:v>
                </c:pt>
                <c:pt idx="1700">
                  <c:v>-8.003180202263982E-4</c:v>
                </c:pt>
                <c:pt idx="1701">
                  <c:v>-9.0899686838347149E-4</c:v>
                </c:pt>
                <c:pt idx="1702">
                  <c:v>-1.0163980297466235E-3</c:v>
                </c:pt>
                <c:pt idx="1703">
                  <c:v>-1.1221362214597908E-3</c:v>
                </c:pt>
                <c:pt idx="1704">
                  <c:v>-1.2259170383149276E-3</c:v>
                </c:pt>
                <c:pt idx="1705">
                  <c:v>-1.3274896065735287E-3</c:v>
                </c:pt>
                <c:pt idx="1706">
                  <c:v>-1.426414979793178E-3</c:v>
                </c:pt>
                <c:pt idx="1707">
                  <c:v>-1.5223497307570999E-3</c:v>
                </c:pt>
                <c:pt idx="1708">
                  <c:v>-1.6150441444271468E-3</c:v>
                </c:pt>
                <c:pt idx="1709">
                  <c:v>-1.7040543694775701E-3</c:v>
                </c:pt>
                <c:pt idx="1710">
                  <c:v>-1.7888678407697034E-3</c:v>
                </c:pt>
                <c:pt idx="1711">
                  <c:v>-1.869241241984676E-3</c:v>
                </c:pt>
                <c:pt idx="1712">
                  <c:v>-1.9447502371879311E-3</c:v>
                </c:pt>
                <c:pt idx="1713">
                  <c:v>-2.0150501617481054E-3</c:v>
                </c:pt>
                <c:pt idx="1714">
                  <c:v>-2.0797468276307352E-3</c:v>
                </c:pt>
                <c:pt idx="1715">
                  <c:v>-2.1383765652600861E-3</c:v>
                </c:pt>
                <c:pt idx="1716">
                  <c:v>-2.190794594202683E-3</c:v>
                </c:pt>
                <c:pt idx="1717">
                  <c:v>-2.2364707879783674E-3</c:v>
                </c:pt>
                <c:pt idx="1718">
                  <c:v>-2.2751918741860527E-3</c:v>
                </c:pt>
                <c:pt idx="1719">
                  <c:v>-2.3067290905232352E-3</c:v>
                </c:pt>
                <c:pt idx="1720">
                  <c:v>-2.3308002993423227E-3</c:v>
                </c:pt>
                <c:pt idx="1721">
                  <c:v>-2.3472055490849925E-3</c:v>
                </c:pt>
                <c:pt idx="1722">
                  <c:v>-2.3558150597128812E-3</c:v>
                </c:pt>
                <c:pt idx="1723">
                  <c:v>-2.3565586013954004E-3</c:v>
                </c:pt>
                <c:pt idx="1724">
                  <c:v>-2.3493152312521609E-3</c:v>
                </c:pt>
                <c:pt idx="1725">
                  <c:v>-2.3340823516277975E-3</c:v>
                </c:pt>
                <c:pt idx="1726">
                  <c:v>-2.3110230558415212E-3</c:v>
                </c:pt>
                <c:pt idx="1727">
                  <c:v>-2.2800107326395591E-3</c:v>
                </c:pt>
                <c:pt idx="1728">
                  <c:v>-2.2414199096229825E-3</c:v>
                </c:pt>
                <c:pt idx="1729">
                  <c:v>-2.1953023280558981E-3</c:v>
                </c:pt>
                <c:pt idx="1730">
                  <c:v>-2.1419872569706233E-3</c:v>
                </c:pt>
                <c:pt idx="1731">
                  <c:v>-2.081675073014988E-3</c:v>
                </c:pt>
                <c:pt idx="1732">
                  <c:v>-2.0146231545584703E-3</c:v>
                </c:pt>
                <c:pt idx="1733">
                  <c:v>-1.9413231632430805E-3</c:v>
                </c:pt>
                <c:pt idx="1734">
                  <c:v>-1.8620688142279573E-3</c:v>
                </c:pt>
                <c:pt idx="1735">
                  <c:v>-1.777213267159905E-3</c:v>
                </c:pt>
                <c:pt idx="1736">
                  <c:v>-1.6873153035444344E-3</c:v>
                </c:pt>
                <c:pt idx="1737">
                  <c:v>-1.5926734925807984E-3</c:v>
                </c:pt>
                <c:pt idx="1738">
                  <c:v>-1.4946475863452102E-3</c:v>
                </c:pt>
                <c:pt idx="1739">
                  <c:v>-1.3930664267895465E-3</c:v>
                </c:pt>
                <c:pt idx="1740">
                  <c:v>-1.2863216905551478E-3</c:v>
                </c:pt>
                <c:pt idx="1741">
                  <c:v>-1.1765468436232829E-3</c:v>
                </c:pt>
                <c:pt idx="1742">
                  <c:v>-1.0640807257234486E-3</c:v>
                </c:pt>
                <c:pt idx="1743">
                  <c:v>-9.4941523424840746E-4</c:v>
                </c:pt>
                <c:pt idx="1744">
                  <c:v>-8.3292662898282188E-4</c:v>
                </c:pt>
                <c:pt idx="1745">
                  <c:v>-7.1499003198771671E-4</c:v>
                </c:pt>
                <c:pt idx="1746">
                  <c:v>-5.9597675155109719E-4</c:v>
                </c:pt>
                <c:pt idx="1747">
                  <c:v>-4.7623411469344124E-4</c:v>
                </c:pt>
                <c:pt idx="1748">
                  <c:v>-3.5614754946999838E-4</c:v>
                </c:pt>
                <c:pt idx="1749">
                  <c:v>-2.3578471583518557E-4</c:v>
                </c:pt>
                <c:pt idx="1750">
                  <c:v>-1.1562154201694153E-4</c:v>
                </c:pt>
                <c:pt idx="1751">
                  <c:v>3.9499179933510931E-6</c:v>
                </c:pt>
                <c:pt idx="1752">
                  <c:v>1.2293183130107632E-4</c:v>
                </c:pt>
                <c:pt idx="1753">
                  <c:v>2.4084910378552316E-4</c:v>
                </c:pt>
                <c:pt idx="1754">
                  <c:v>3.5749597615297724E-4</c:v>
                </c:pt>
                <c:pt idx="1755">
                  <c:v>4.7250054732583813E-4</c:v>
                </c:pt>
                <c:pt idx="1756">
                  <c:v>5.858070160190687E-4</c:v>
                </c:pt>
                <c:pt idx="1757">
                  <c:v>6.9687537393753329E-4</c:v>
                </c:pt>
                <c:pt idx="1758">
                  <c:v>8.0559822740283726E-4</c:v>
                </c:pt>
                <c:pt idx="1759">
                  <c:v>9.1153436879409799E-4</c:v>
                </c:pt>
                <c:pt idx="1760">
                  <c:v>1.0145586647979377E-3</c:v>
                </c:pt>
                <c:pt idx="1761">
                  <c:v>1.1142277756295837E-3</c:v>
                </c:pt>
                <c:pt idx="1762">
                  <c:v>1.2101611680520596E-3</c:v>
                </c:pt>
                <c:pt idx="1763">
                  <c:v>1.3022368354463354E-3</c:v>
                </c:pt>
                <c:pt idx="1764">
                  <c:v>1.3899010905465969E-3</c:v>
                </c:pt>
                <c:pt idx="1765">
                  <c:v>1.4728917507327299E-3</c:v>
                </c:pt>
                <c:pt idx="1766">
                  <c:v>1.5508739925397808E-3</c:v>
                </c:pt>
                <c:pt idx="1767">
                  <c:v>1.6235881107997119E-3</c:v>
                </c:pt>
                <c:pt idx="1768">
                  <c:v>1.6905083793474773E-3</c:v>
                </c:pt>
                <c:pt idx="1769">
                  <c:v>1.7507121742049159E-3</c:v>
                </c:pt>
                <c:pt idx="1770">
                  <c:v>1.8036584868873495E-3</c:v>
                </c:pt>
                <c:pt idx="1771">
                  <c:v>1.8492749250906826E-3</c:v>
                </c:pt>
                <c:pt idx="1772">
                  <c:v>1.8875522703564185E-3</c:v>
                </c:pt>
                <c:pt idx="1773">
                  <c:v>1.9182456380634066E-3</c:v>
                </c:pt>
                <c:pt idx="1774">
                  <c:v>1.9415212634478624E-3</c:v>
                </c:pt>
                <c:pt idx="1775">
                  <c:v>1.9573279192646037E-3</c:v>
                </c:pt>
                <c:pt idx="1776">
                  <c:v>1.9656919556394238E-3</c:v>
                </c:pt>
                <c:pt idx="1777">
                  <c:v>1.9666149409212907E-3</c:v>
                </c:pt>
                <c:pt idx="1778">
                  <c:v>1.9602028739652624E-3</c:v>
                </c:pt>
                <c:pt idx="1779">
                  <c:v>1.9465359330235188E-3</c:v>
                </c:pt>
                <c:pt idx="1780">
                  <c:v>1.92572772494852E-3</c:v>
                </c:pt>
                <c:pt idx="1781">
                  <c:v>1.8978629997664087E-3</c:v>
                </c:pt>
                <c:pt idx="1782">
                  <c:v>1.8631828008120188E-3</c:v>
                </c:pt>
                <c:pt idx="1783">
                  <c:v>1.8219860288699874E-3</c:v>
                </c:pt>
                <c:pt idx="1784">
                  <c:v>1.7743964104466881E-3</c:v>
                </c:pt>
                <c:pt idx="1785">
                  <c:v>1.7206638750461856E-3</c:v>
                </c:pt>
                <c:pt idx="1786">
                  <c:v>1.6610593646956828E-3</c:v>
                </c:pt>
                <c:pt idx="1787">
                  <c:v>1.5959621200044571E-3</c:v>
                </c:pt>
                <c:pt idx="1788">
                  <c:v>1.5257385115777788E-3</c:v>
                </c:pt>
                <c:pt idx="1789">
                  <c:v>1.4505115129633817E-3</c:v>
                </c:pt>
                <c:pt idx="1790">
                  <c:v>1.3708199416421762E-3</c:v>
                </c:pt>
                <c:pt idx="1791">
                  <c:v>1.2869666277828817E-3</c:v>
                </c:pt>
                <c:pt idx="1792">
                  <c:v>1.1991547062508157E-3</c:v>
                </c:pt>
                <c:pt idx="1793">
                  <c:v>1.108111266056977E-3</c:v>
                </c:pt>
                <c:pt idx="1794">
                  <c:v>1.0147976322149033E-3</c:v>
                </c:pt>
                <c:pt idx="1795">
                  <c:v>9.1710559842311801E-4</c:v>
                </c:pt>
                <c:pt idx="1796">
                  <c:v>8.1673897449052735E-4</c:v>
                </c:pt>
                <c:pt idx="1797">
                  <c:v>7.1407986002480772E-4</c:v>
                </c:pt>
                <c:pt idx="1798">
                  <c:v>6.0933910543758962E-4</c:v>
                </c:pt>
                <c:pt idx="1799">
                  <c:v>5.0299047250657036E-4</c:v>
                </c:pt>
                <c:pt idx="1800">
                  <c:v>3.951880596861912E-4</c:v>
                </c:pt>
                <c:pt idx="1801">
                  <c:v>2.8606661148877777E-4</c:v>
                </c:pt>
                <c:pt idx="1802">
                  <c:v>1.7602438681207921E-4</c:v>
                </c:pt>
                <c:pt idx="1803">
                  <c:v>6.5388317591397183E-5</c:v>
                </c:pt>
                <c:pt idx="1804">
                  <c:v>-4.5938753425067702E-5</c:v>
                </c:pt>
                <c:pt idx="1805">
                  <c:v>-1.5744890890123653E-4</c:v>
                </c:pt>
                <c:pt idx="1806">
                  <c:v>-2.6921816167102541E-4</c:v>
                </c:pt>
                <c:pt idx="1807">
                  <c:v>-3.8081366366482516E-4</c:v>
                </c:pt>
                <c:pt idx="1808">
                  <c:v>-4.921190956435062E-4</c:v>
                </c:pt>
                <c:pt idx="1809">
                  <c:v>-6.0297815543586264E-4</c:v>
                </c:pt>
                <c:pt idx="1810">
                  <c:v>-7.1305600371529554E-4</c:v>
                </c:pt>
                <c:pt idx="1811">
                  <c:v>-8.2231846815533638E-4</c:v>
                </c:pt>
                <c:pt idx="1812">
                  <c:v>-9.3022874919385101E-4</c:v>
                </c:pt>
                <c:pt idx="1813">
                  <c:v>-1.0367613139855014E-3</c:v>
                </c:pt>
                <c:pt idx="1814">
                  <c:v>-1.1413326093279719E-3</c:v>
                </c:pt>
                <c:pt idx="1815">
                  <c:v>-1.2437481698761577E-3</c:v>
                </c:pt>
                <c:pt idx="1816">
                  <c:v>-1.3437656448002655E-3</c:v>
                </c:pt>
                <c:pt idx="1817">
                  <c:v>-1.4409732144396448E-3</c:v>
                </c:pt>
                <c:pt idx="1818">
                  <c:v>-1.5348828186566021E-3</c:v>
                </c:pt>
                <c:pt idx="1819">
                  <c:v>-1.6252375704753907E-3</c:v>
                </c:pt>
                <c:pt idx="1820">
                  <c:v>-1.7117326827865154E-3</c:v>
                </c:pt>
                <c:pt idx="1821">
                  <c:v>-1.7937491919209347E-3</c:v>
                </c:pt>
                <c:pt idx="1822">
                  <c:v>-1.8710997205217406E-3</c:v>
                </c:pt>
                <c:pt idx="1823">
                  <c:v>-1.9433854830824271E-3</c:v>
                </c:pt>
                <c:pt idx="1824">
                  <c:v>-2.0100637010754541E-3</c:v>
                </c:pt>
                <c:pt idx="1825">
                  <c:v>-2.0709245609018267E-3</c:v>
                </c:pt>
                <c:pt idx="1826">
                  <c:v>-2.1256768168150253E-3</c:v>
                </c:pt>
                <c:pt idx="1827">
                  <c:v>-2.1737411131904361E-3</c:v>
                </c:pt>
                <c:pt idx="1828">
                  <c:v>-2.2150500752505797E-3</c:v>
                </c:pt>
                <c:pt idx="1829">
                  <c:v>-2.2491741955598249E-3</c:v>
                </c:pt>
                <c:pt idx="1830">
                  <c:v>-2.275942524768225E-3</c:v>
                </c:pt>
                <c:pt idx="1831">
                  <c:v>-2.2951071595099758E-3</c:v>
                </c:pt>
                <c:pt idx="1832">
                  <c:v>-2.3065215081079747E-3</c:v>
                </c:pt>
                <c:pt idx="1833">
                  <c:v>-2.3100543055714975E-3</c:v>
                </c:pt>
                <c:pt idx="1834">
                  <c:v>-2.3056593439696738E-3</c:v>
                </c:pt>
                <c:pt idx="1835">
                  <c:v>-2.2933048816792256E-3</c:v>
                </c:pt>
                <c:pt idx="1836">
                  <c:v>-2.2729966962050929E-3</c:v>
                </c:pt>
                <c:pt idx="1837">
                  <c:v>-2.2448327496086551E-3</c:v>
                </c:pt>
                <c:pt idx="1838">
                  <c:v>-2.208965443375871E-3</c:v>
                </c:pt>
                <c:pt idx="1839">
                  <c:v>-2.1654994504592961E-3</c:v>
                </c:pt>
                <c:pt idx="1840">
                  <c:v>-2.114714126820294E-3</c:v>
                </c:pt>
                <c:pt idx="1841">
                  <c:v>-2.0568595221113761E-3</c:v>
                </c:pt>
                <c:pt idx="1842">
                  <c:v>-1.992145030041359E-3</c:v>
                </c:pt>
                <c:pt idx="1843">
                  <c:v>-1.9211197427712601E-3</c:v>
                </c:pt>
                <c:pt idx="1844">
                  <c:v>-1.8438436005835945E-3</c:v>
                </c:pt>
                <c:pt idx="1845">
                  <c:v>-1.7610484579426156E-3</c:v>
                </c:pt>
                <c:pt idx="1846">
                  <c:v>-1.6728882196272998E-3</c:v>
                </c:pt>
                <c:pt idx="1847">
                  <c:v>-1.5798772362526914E-3</c:v>
                </c:pt>
                <c:pt idx="1848">
                  <c:v>-1.4825161863451508E-3</c:v>
                </c:pt>
                <c:pt idx="1849">
                  <c:v>-1.3826047128235874E-3</c:v>
                </c:pt>
                <c:pt idx="1850">
                  <c:v>-1.2773401246312655E-3</c:v>
                </c:pt>
                <c:pt idx="1851">
                  <c:v>-1.1687015194345451E-3</c:v>
                </c:pt>
                <c:pt idx="1852">
                  <c:v>-1.0572187305866731E-3</c:v>
                </c:pt>
                <c:pt idx="1853">
                  <c:v>-9.4342555067117306E-4</c:v>
                </c:pt>
                <c:pt idx="1854">
                  <c:v>-8.2759673503141062E-4</c:v>
                </c:pt>
                <c:pt idx="1855">
                  <c:v>-7.1026834114251702E-4</c:v>
                </c:pt>
                <c:pt idx="1856">
                  <c:v>-5.9164101377440215E-4</c:v>
                </c:pt>
                <c:pt idx="1857">
                  <c:v>-4.7226588114868129E-4</c:v>
                </c:pt>
                <c:pt idx="1858">
                  <c:v>-3.5231278366343322E-4</c:v>
                </c:pt>
                <c:pt idx="1859">
                  <c:v>-2.321206140267762E-4</c:v>
                </c:pt>
                <c:pt idx="1860">
                  <c:v>-1.1202960561773612E-4</c:v>
                </c:pt>
                <c:pt idx="1861">
                  <c:v>7.8045355753619816E-6</c:v>
                </c:pt>
                <c:pt idx="1862">
                  <c:v>1.2691470125425486E-4</c:v>
                </c:pt>
                <c:pt idx="1863">
                  <c:v>2.4514464015357174E-4</c:v>
                </c:pt>
                <c:pt idx="1864">
                  <c:v>3.6218933427112354E-4</c:v>
                </c:pt>
                <c:pt idx="1865">
                  <c:v>4.7775336112010347E-4</c:v>
                </c:pt>
                <c:pt idx="1866">
                  <c:v>5.9152705279841289E-4</c:v>
                </c:pt>
                <c:pt idx="1867">
                  <c:v>7.0338020504479015E-4</c:v>
                </c:pt>
                <c:pt idx="1868">
                  <c:v>8.1277303250326671E-4</c:v>
                </c:pt>
                <c:pt idx="1869">
                  <c:v>9.1968401055120275E-4</c:v>
                </c:pt>
                <c:pt idx="1870">
                  <c:v>1.0236541892971185E-3</c:v>
                </c:pt>
                <c:pt idx="1871">
                  <c:v>1.1244475119577824E-3</c:v>
                </c:pt>
                <c:pt idx="1872">
                  <c:v>1.2216266179792545E-3</c:v>
                </c:pt>
                <c:pt idx="1873">
                  <c:v>1.3149435609783322E-3</c:v>
                </c:pt>
                <c:pt idx="1874">
                  <c:v>1.4040448233919034E-3</c:v>
                </c:pt>
                <c:pt idx="1875">
                  <c:v>1.488589963225595E-3</c:v>
                </c:pt>
                <c:pt idx="1876">
                  <c:v>1.5682831841954958E-3</c:v>
                </c:pt>
                <c:pt idx="1877">
                  <c:v>1.6428170786383367E-3</c:v>
                </c:pt>
                <c:pt idx="1878">
                  <c:v>1.7117277531041863E-3</c:v>
                </c:pt>
                <c:pt idx="1879">
                  <c:v>1.7742605096961184E-3</c:v>
                </c:pt>
                <c:pt idx="1880">
                  <c:v>1.8296452218670434E-3</c:v>
                </c:pt>
                <c:pt idx="1881">
                  <c:v>1.8777805121901192E-3</c:v>
                </c:pt>
                <c:pt idx="1882">
                  <c:v>1.9184258108586316E-3</c:v>
                </c:pt>
                <c:pt idx="1883">
                  <c:v>1.9516003482628053E-3</c:v>
                </c:pt>
                <c:pt idx="1884">
                  <c:v>1.9773881124702103E-3</c:v>
                </c:pt>
                <c:pt idx="1885">
                  <c:v>1.9957277830995324E-3</c:v>
                </c:pt>
                <c:pt idx="1886">
                  <c:v>2.006556636999713E-3</c:v>
                </c:pt>
                <c:pt idx="1887">
                  <c:v>2.0099324081144713E-3</c:v>
                </c:pt>
                <c:pt idx="1888">
                  <c:v>2.00595707459892E-3</c:v>
                </c:pt>
                <c:pt idx="1889">
                  <c:v>1.9946765397454852E-3</c:v>
                </c:pt>
                <c:pt idx="1890">
                  <c:v>1.9761901705364487E-3</c:v>
                </c:pt>
                <c:pt idx="1891">
                  <c:v>1.9507141580422382E-3</c:v>
                </c:pt>
                <c:pt idx="1892">
                  <c:v>1.9182426677624709E-3</c:v>
                </c:pt>
                <c:pt idx="1893">
                  <c:v>1.8792307550153653E-3</c:v>
                </c:pt>
                <c:pt idx="1894">
                  <c:v>1.8336730312265292E-3</c:v>
                </c:pt>
                <c:pt idx="1895">
                  <c:v>1.7819870804811622E-3</c:v>
                </c:pt>
                <c:pt idx="1896">
                  <c:v>1.724310642876703E-3</c:v>
                </c:pt>
                <c:pt idx="1897">
                  <c:v>1.6609916013661241E-3</c:v>
                </c:pt>
                <c:pt idx="1898">
                  <c:v>1.5924698321084785E-3</c:v>
                </c:pt>
                <c:pt idx="1899">
                  <c:v>1.518850004763983E-3</c:v>
                </c:pt>
                <c:pt idx="1900">
                  <c:v>1.4405644483711511E-3</c:v>
                </c:pt>
                <c:pt idx="1901">
                  <c:v>1.3579252308681955E-3</c:v>
                </c:pt>
                <c:pt idx="1902">
                  <c:v>1.271364635061889E-3</c:v>
                </c:pt>
                <c:pt idx="1903">
                  <c:v>1.1812632515934562E-3</c:v>
                </c:pt>
                <c:pt idx="1904">
                  <c:v>1.0889649495430809E-3</c:v>
                </c:pt>
                <c:pt idx="1905">
                  <c:v>9.9227802785623043E-4</c:v>
                </c:pt>
                <c:pt idx="1906">
                  <c:v>8.9266189559300546E-4</c:v>
                </c:pt>
                <c:pt idx="1907">
                  <c:v>7.9069867582748365E-4</c:v>
                </c:pt>
                <c:pt idx="1908">
                  <c:v>6.8654917703414586E-4</c:v>
                </c:pt>
                <c:pt idx="1909">
                  <c:v>5.8059272632693393E-4</c:v>
                </c:pt>
                <c:pt idx="1910">
                  <c:v>4.7315041131501534E-4</c:v>
                </c:pt>
                <c:pt idx="1911">
                  <c:v>3.6439133108667754E-4</c:v>
                </c:pt>
                <c:pt idx="1912">
                  <c:v>2.5472151192573733E-4</c:v>
                </c:pt>
                <c:pt idx="1913">
                  <c:v>1.4405519952087609E-4</c:v>
                </c:pt>
                <c:pt idx="1914">
                  <c:v>3.2868296609644965E-5</c:v>
                </c:pt>
                <c:pt idx="1915">
                  <c:v>-7.8666227180890225E-5</c:v>
                </c:pt>
                <c:pt idx="1916">
                  <c:v>-1.9046106806752672E-4</c:v>
                </c:pt>
                <c:pt idx="1917">
                  <c:v>-3.0221551938935942E-4</c:v>
                </c:pt>
                <c:pt idx="1918">
                  <c:v>-4.1373459841320681E-4</c:v>
                </c:pt>
                <c:pt idx="1919">
                  <c:v>-5.2486630667314405E-4</c:v>
                </c:pt>
                <c:pt idx="1920">
                  <c:v>-6.3535690304972192E-4</c:v>
                </c:pt>
                <c:pt idx="1921">
                  <c:v>-7.4502401044668209E-4</c:v>
                </c:pt>
                <c:pt idx="1922">
                  <c:v>-8.5354731907971715E-4</c:v>
                </c:pt>
                <c:pt idx="1923">
                  <c:v>-9.6067659237081271E-4</c:v>
                </c:pt>
                <c:pt idx="1924">
                  <c:v>-1.0659566253543584E-3</c:v>
                </c:pt>
                <c:pt idx="1925">
                  <c:v>-1.1693687505446859E-3</c:v>
                </c:pt>
                <c:pt idx="1926">
                  <c:v>-1.270288432606792E-3</c:v>
                </c:pt>
                <c:pt idx="1927">
                  <c:v>-1.3685584409336982E-3</c:v>
                </c:pt>
                <c:pt idx="1928">
                  <c:v>-1.4636770388837261E-3</c:v>
                </c:pt>
                <c:pt idx="1929">
                  <c:v>-1.5554005796121761E-3</c:v>
                </c:pt>
                <c:pt idx="1930">
                  <c:v>-1.6433598518181824E-3</c:v>
                </c:pt>
                <c:pt idx="1931">
                  <c:v>-1.7270894741305276E-3</c:v>
                </c:pt>
                <c:pt idx="1932">
                  <c:v>-1.8061695945569278E-3</c:v>
                </c:pt>
                <c:pt idx="1933">
                  <c:v>-1.8803791115806212E-3</c:v>
                </c:pt>
                <c:pt idx="1934">
                  <c:v>-1.9490595960063029E-3</c:v>
                </c:pt>
                <c:pt idx="1935">
                  <c:v>-2.0121890581947244E-3</c:v>
                </c:pt>
                <c:pt idx="1936">
                  <c:v>-2.0690646731903739E-3</c:v>
                </c:pt>
                <c:pt idx="1937">
                  <c:v>-2.1195935473424521E-3</c:v>
                </c:pt>
                <c:pt idx="1938">
                  <c:v>-2.1633905839019002E-3</c:v>
                </c:pt>
                <c:pt idx="1939">
                  <c:v>-2.2000724821244766E-3</c:v>
                </c:pt>
                <c:pt idx="1940">
                  <c:v>-2.2294868843732649E-3</c:v>
                </c:pt>
                <c:pt idx="1941">
                  <c:v>-2.2513856692851983E-3</c:v>
                </c:pt>
                <c:pt idx="1942">
                  <c:v>-2.2655493753691554E-3</c:v>
                </c:pt>
                <c:pt idx="1943">
                  <c:v>-2.2719057294106303E-3</c:v>
                </c:pt>
                <c:pt idx="1944">
                  <c:v>-2.2703192471838704E-3</c:v>
                </c:pt>
                <c:pt idx="1945">
                  <c:v>-2.2607508704963752E-3</c:v>
                </c:pt>
                <c:pt idx="1946">
                  <c:v>-2.2432066045253579E-3</c:v>
                </c:pt>
                <c:pt idx="1947">
                  <c:v>-2.2177961224887632E-3</c:v>
                </c:pt>
                <c:pt idx="1948">
                  <c:v>-2.1846563115451023E-3</c:v>
                </c:pt>
                <c:pt idx="1949">
                  <c:v>-2.1437807434678269E-3</c:v>
                </c:pt>
                <c:pt idx="1950">
                  <c:v>-2.0956340670079121E-3</c:v>
                </c:pt>
                <c:pt idx="1951">
                  <c:v>-2.0401503352666106E-3</c:v>
                </c:pt>
                <c:pt idx="1952">
                  <c:v>-1.9779243010606407E-3</c:v>
                </c:pt>
                <c:pt idx="1953">
                  <c:v>-1.9089947361005111E-3</c:v>
                </c:pt>
                <c:pt idx="1954">
                  <c:v>-1.8339188555232533E-3</c:v>
                </c:pt>
                <c:pt idx="1955">
                  <c:v>-1.7530369583760308E-3</c:v>
                </c:pt>
                <c:pt idx="1956">
                  <c:v>-1.6668264261376908E-3</c:v>
                </c:pt>
                <c:pt idx="1957">
                  <c:v>-1.5755442559940991E-3</c:v>
                </c:pt>
                <c:pt idx="1958">
                  <c:v>-1.4796573427036108E-3</c:v>
                </c:pt>
                <c:pt idx="1959">
                  <c:v>-1.3808597626025487E-3</c:v>
                </c:pt>
                <c:pt idx="1960">
                  <c:v>-1.2771763554633719E-3</c:v>
                </c:pt>
                <c:pt idx="1961">
                  <c:v>-1.1696519442400133E-3</c:v>
                </c:pt>
                <c:pt idx="1962">
                  <c:v>-1.0592255794441008E-3</c:v>
                </c:pt>
                <c:pt idx="1963">
                  <c:v>-9.461892432823249E-4</c:v>
                </c:pt>
                <c:pt idx="1964">
                  <c:v>-8.3113049915095605E-4</c:v>
                </c:pt>
                <c:pt idx="1965">
                  <c:v>-7.1435862409086059E-4</c:v>
                </c:pt>
                <c:pt idx="1966">
                  <c:v>-5.9621381536345552E-4</c:v>
                </c:pt>
                <c:pt idx="1967">
                  <c:v>-4.7705911713058491E-4</c:v>
                </c:pt>
                <c:pt idx="1968">
                  <c:v>-3.5735476930587318E-4</c:v>
                </c:pt>
                <c:pt idx="1969">
                  <c:v>-2.3721473754512168E-4</c:v>
                </c:pt>
                <c:pt idx="1970">
                  <c:v>-1.1714524115313818E-4</c:v>
                </c:pt>
                <c:pt idx="1971">
                  <c:v>2.7348459832321481E-6</c:v>
                </c:pt>
                <c:pt idx="1972">
                  <c:v>1.219917875621146E-4</c:v>
                </c:pt>
                <c:pt idx="1973">
                  <c:v>2.4049297729711316E-4</c:v>
                </c:pt>
                <c:pt idx="1974">
                  <c:v>3.579410797581728E-4</c:v>
                </c:pt>
                <c:pt idx="1975">
                  <c:v>4.7392620897501736E-4</c:v>
                </c:pt>
                <c:pt idx="1976">
                  <c:v>5.8829597565568381E-4</c:v>
                </c:pt>
                <c:pt idx="1977">
                  <c:v>7.0074317597362823E-4</c:v>
                </c:pt>
                <c:pt idx="1978">
                  <c:v>8.1101083768070348E-4</c:v>
                </c:pt>
                <c:pt idx="1979">
                  <c:v>9.1881428304424473E-4</c:v>
                </c:pt>
                <c:pt idx="1980">
                  <c:v>1.0237798129684728E-3</c:v>
                </c:pt>
                <c:pt idx="1981">
                  <c:v>1.1255995627099669E-3</c:v>
                </c:pt>
                <c:pt idx="1982">
                  <c:v>1.2240020273021623E-3</c:v>
                </c:pt>
                <c:pt idx="1983">
                  <c:v>1.3186377038883479E-3</c:v>
                </c:pt>
                <c:pt idx="1984">
                  <c:v>1.4091792492335609E-3</c:v>
                </c:pt>
                <c:pt idx="1985">
                  <c:v>1.4953355036146365E-3</c:v>
                </c:pt>
                <c:pt idx="1986">
                  <c:v>1.5766786873331884E-3</c:v>
                </c:pt>
                <c:pt idx="1987">
                  <c:v>1.6528840334469885E-3</c:v>
                </c:pt>
                <c:pt idx="1988">
                  <c:v>1.7236810798696434E-3</c:v>
                </c:pt>
                <c:pt idx="1989">
                  <c:v>1.7884158064123135E-3</c:v>
                </c:pt>
                <c:pt idx="1990">
                  <c:v>1.8463227669741622E-3</c:v>
                </c:pt>
                <c:pt idx="1991">
                  <c:v>1.8969063348157622E-3</c:v>
                </c:pt>
                <c:pt idx="1992">
                  <c:v>1.9401301492635026E-3</c:v>
                </c:pt>
                <c:pt idx="1993">
                  <c:v>1.9758138256609492E-3</c:v>
                </c:pt>
                <c:pt idx="1994">
                  <c:v>2.0040859666926869E-3</c:v>
                </c:pt>
                <c:pt idx="1995">
                  <c:v>2.0248924930287987E-3</c:v>
                </c:pt>
                <c:pt idx="1996">
                  <c:v>2.0382392937468505E-3</c:v>
                </c:pt>
                <c:pt idx="1997">
                  <c:v>2.0441641831358947E-3</c:v>
                </c:pt>
                <c:pt idx="1998">
                  <c:v>2.0426551397185917E-3</c:v>
                </c:pt>
                <c:pt idx="1999">
                  <c:v>2.0337897959308085E-3</c:v>
                </c:pt>
                <c:pt idx="2000">
                  <c:v>2.0177051428959397E-3</c:v>
                </c:pt>
                <c:pt idx="2001">
                  <c:v>1.9944664138758644E-3</c:v>
                </c:pt>
                <c:pt idx="2002">
                  <c:v>1.9643781129070614E-3</c:v>
                </c:pt>
                <c:pt idx="2003">
                  <c:v>1.9275181608781056E-3</c:v>
                </c:pt>
                <c:pt idx="2004">
                  <c:v>1.8840881408072885E-3</c:v>
                </c:pt>
                <c:pt idx="2005">
                  <c:v>1.8344086366702539E-3</c:v>
                </c:pt>
                <c:pt idx="2006">
                  <c:v>1.7787186760322427E-3</c:v>
                </c:pt>
                <c:pt idx="2007">
                  <c:v>1.7172683058997995E-3</c:v>
                </c:pt>
                <c:pt idx="2008">
                  <c:v>1.6504033533211171E-3</c:v>
                </c:pt>
                <c:pt idx="2009">
                  <c:v>1.5784414478372533E-3</c:v>
                </c:pt>
                <c:pt idx="2010">
                  <c:v>1.5016384109690639E-3</c:v>
                </c:pt>
                <c:pt idx="2011">
                  <c:v>1.4204441492954856E-3</c:v>
                </c:pt>
                <c:pt idx="2012">
                  <c:v>1.3351472216538984E-3</c:v>
                </c:pt>
                <c:pt idx="2013">
                  <c:v>1.2461072877053558E-3</c:v>
                </c:pt>
                <c:pt idx="2014">
                  <c:v>1.1546746844264821E-3</c:v>
                </c:pt>
                <c:pt idx="2015">
                  <c:v>1.059496418709116E-3</c:v>
                </c:pt>
                <c:pt idx="2016">
                  <c:v>9.6070790845431686E-4</c:v>
                </c:pt>
                <c:pt idx="2017">
                  <c:v>8.5940985056526253E-4</c:v>
                </c:pt>
                <c:pt idx="2018">
                  <c:v>7.5592964256537831E-4</c:v>
                </c:pt>
                <c:pt idx="2019">
                  <c:v>6.5046683459235588E-4</c:v>
                </c:pt>
                <c:pt idx="2020">
                  <c:v>5.4332214030961001E-4</c:v>
                </c:pt>
                <c:pt idx="2021">
                  <c:v>4.350095885159444E-4</c:v>
                </c:pt>
                <c:pt idx="2022">
                  <c:v>3.2545145197082626E-4</c:v>
                </c:pt>
                <c:pt idx="2023">
                  <c:v>2.1505564569135327E-4</c:v>
                </c:pt>
                <c:pt idx="2024">
                  <c:v>1.0397534385198082E-4</c:v>
                </c:pt>
                <c:pt idx="2025">
                  <c:v>-7.6493779567199383E-6</c:v>
                </c:pt>
                <c:pt idx="2026">
                  <c:v>-1.1946801009554697E-4</c:v>
                </c:pt>
                <c:pt idx="2027">
                  <c:v>-2.313142621480635E-4</c:v>
                </c:pt>
                <c:pt idx="2028">
                  <c:v>-3.4301891942423168E-4</c:v>
                </c:pt>
                <c:pt idx="2029">
                  <c:v>-4.5434086102857929E-4</c:v>
                </c:pt>
                <c:pt idx="2030">
                  <c:v>-5.6521613894433553E-4</c:v>
                </c:pt>
                <c:pt idx="2031">
                  <c:v>-6.7522495904970281E-4</c:v>
                </c:pt>
                <c:pt idx="2032">
                  <c:v>-7.8427634694977488E-4</c:v>
                </c:pt>
                <c:pt idx="2033">
                  <c:v>-8.9201022418011755E-4</c:v>
                </c:pt>
                <c:pt idx="2034">
                  <c:v>-9.9801656393111449E-4</c:v>
                </c:pt>
                <c:pt idx="2035">
                  <c:v>-1.1022712400038381E-3</c:v>
                </c:pt>
                <c:pt idx="2036">
                  <c:v>-1.2040881287169181E-3</c:v>
                </c:pt>
                <c:pt idx="2037">
                  <c:v>-1.3033869706873258E-3</c:v>
                </c:pt>
                <c:pt idx="2038">
                  <c:v>-1.3997764483886788E-3</c:v>
                </c:pt>
                <c:pt idx="2039">
                  <c:v>-1.4927518860488598E-3</c:v>
                </c:pt>
                <c:pt idx="2040">
                  <c:v>-1.582106931047933E-3</c:v>
                </c:pt>
                <c:pt idx="2041">
                  <c:v>-1.6673585306977712E-3</c:v>
                </c:pt>
                <c:pt idx="2042">
                  <c:v>-1.7481844750680819E-3</c:v>
                </c:pt>
                <c:pt idx="2043">
                  <c:v>-1.8241727359911142E-3</c:v>
                </c:pt>
                <c:pt idx="2044">
                  <c:v>-1.8948817939415663E-3</c:v>
                </c:pt>
                <c:pt idx="2045">
                  <c:v>-1.9600111089908556E-3</c:v>
                </c:pt>
                <c:pt idx="2046">
                  <c:v>-2.0191808591072113E-3</c:v>
                </c:pt>
                <c:pt idx="2047">
                  <c:v>-2.0720200390875465E-3</c:v>
                </c:pt>
                <c:pt idx="2048">
                  <c:v>-2.1181619861591339E-3</c:v>
                </c:pt>
                <c:pt idx="2049">
                  <c:v>-2.1574463744625794E-3</c:v>
                </c:pt>
                <c:pt idx="2050">
                  <c:v>-2.1893766994124375E-3</c:v>
                </c:pt>
                <c:pt idx="2051">
                  <c:v>-2.2139622552847654E-3</c:v>
                </c:pt>
                <c:pt idx="2052">
                  <c:v>-2.2308735947665706E-3</c:v>
                </c:pt>
                <c:pt idx="2053">
                  <c:v>-2.240010447915667E-3</c:v>
                </c:pt>
                <c:pt idx="2054">
                  <c:v>-2.2412110700599369E-3</c:v>
                </c:pt>
                <c:pt idx="2055">
                  <c:v>-2.2344419833741774E-3</c:v>
                </c:pt>
                <c:pt idx="2056">
                  <c:v>-2.2196870758621062E-3</c:v>
                </c:pt>
                <c:pt idx="2057">
                  <c:v>-2.1971750232883946E-3</c:v>
                </c:pt>
                <c:pt idx="2058">
                  <c:v>-2.1665940052011667E-3</c:v>
                </c:pt>
                <c:pt idx="2059">
                  <c:v>-2.1285626949029968E-3</c:v>
                </c:pt>
                <c:pt idx="2060">
                  <c:v>-2.082966515307566E-3</c:v>
                </c:pt>
                <c:pt idx="2061">
                  <c:v>-2.0299581680120193E-3</c:v>
                </c:pt>
                <c:pt idx="2062">
                  <c:v>-1.9701514613332805E-3</c:v>
                </c:pt>
                <c:pt idx="2063">
                  <c:v>-1.9035074850205502E-3</c:v>
                </c:pt>
                <c:pt idx="2064">
                  <c:v>-1.8306122039202233E-3</c:v>
                </c:pt>
                <c:pt idx="2065">
                  <c:v>-1.7517445708307156E-3</c:v>
                </c:pt>
                <c:pt idx="2066">
                  <c:v>-1.6673342894687471E-3</c:v>
                </c:pt>
                <c:pt idx="2067">
                  <c:v>-1.5777083920155421E-3</c:v>
                </c:pt>
                <c:pt idx="2068">
                  <c:v>-1.4834258320101101E-3</c:v>
                </c:pt>
                <c:pt idx="2069">
                  <c:v>-1.3854993320885356E-3</c:v>
                </c:pt>
                <c:pt idx="2070">
                  <c:v>-1.2841037675703215E-3</c:v>
                </c:pt>
                <c:pt idx="2071">
                  <c:v>-1.1777704103462239E-3</c:v>
                </c:pt>
                <c:pt idx="2072">
                  <c:v>-1.0682664034720735E-3</c:v>
                </c:pt>
                <c:pt idx="2073">
                  <c:v>-9.5615888469952059E-4</c:v>
                </c:pt>
                <c:pt idx="2074">
                  <c:v>-8.4176322696905004E-4</c:v>
                </c:pt>
                <c:pt idx="2075">
                  <c:v>-7.2557491530245155E-4</c:v>
                </c:pt>
                <c:pt idx="2076">
                  <c:v>-6.0788463268823811E-4</c:v>
                </c:pt>
                <c:pt idx="2077">
                  <c:v>-4.8917618186650191E-4</c:v>
                </c:pt>
                <c:pt idx="2078">
                  <c:v>-3.6960692562482134E-4</c:v>
                </c:pt>
                <c:pt idx="2079">
                  <c:v>-2.4957048486107247E-4</c:v>
                </c:pt>
                <c:pt idx="2080">
                  <c:v>-1.2954149117705427E-4</c:v>
                </c:pt>
                <c:pt idx="2081">
                  <c:v>-9.6022489455283022E-6</c:v>
                </c:pt>
                <c:pt idx="2082">
                  <c:v>1.0994877957970495E-4</c:v>
                </c:pt>
                <c:pt idx="2083">
                  <c:v>2.287066936079718E-4</c:v>
                </c:pt>
                <c:pt idx="2084">
                  <c:v>3.4648804611037143E-4</c:v>
                </c:pt>
                <c:pt idx="2085">
                  <c:v>4.6297681865825613E-4</c:v>
                </c:pt>
                <c:pt idx="2086">
                  <c:v>5.7788832977989646E-4</c:v>
                </c:pt>
                <c:pt idx="2087">
                  <c:v>6.9095086967441155E-4</c:v>
                </c:pt>
                <c:pt idx="2088">
                  <c:v>8.0200479668673941E-4</c:v>
                </c:pt>
                <c:pt idx="2089">
                  <c:v>9.1061877428660898E-4</c:v>
                </c:pt>
                <c:pt idx="2090">
                  <c:v>1.0165227718300085E-3</c:v>
                </c:pt>
                <c:pt idx="2091">
                  <c:v>1.119357397948828E-3</c:v>
                </c:pt>
                <c:pt idx="2092">
                  <c:v>1.218939082528181E-3</c:v>
                </c:pt>
                <c:pt idx="2093">
                  <c:v>1.314840571837339E-3</c:v>
                </c:pt>
                <c:pt idx="2094">
                  <c:v>1.406886151777309E-3</c:v>
                </c:pt>
                <c:pt idx="2095">
                  <c:v>1.4945609663671866E-3</c:v>
                </c:pt>
                <c:pt idx="2096">
                  <c:v>1.5775337530730682E-3</c:v>
                </c:pt>
                <c:pt idx="2097">
                  <c:v>1.6555922729228345E-3</c:v>
                </c:pt>
                <c:pt idx="2098">
                  <c:v>1.7282906723016245E-3</c:v>
                </c:pt>
                <c:pt idx="2099">
                  <c:v>1.7951079746147403E-3</c:v>
                </c:pt>
                <c:pt idx="2100">
                  <c:v>1.855416863925069E-3</c:v>
                </c:pt>
                <c:pt idx="2101">
                  <c:v>1.9084618893584482E-3</c:v>
                </c:pt>
                <c:pt idx="2102">
                  <c:v>1.9541461883913758E-3</c:v>
                </c:pt>
                <c:pt idx="2103">
                  <c:v>1.9923257997600807E-3</c:v>
                </c:pt>
                <c:pt idx="2104">
                  <c:v>2.0232106118895921E-3</c:v>
                </c:pt>
                <c:pt idx="2105">
                  <c:v>2.0465009713774712E-3</c:v>
                </c:pt>
                <c:pt idx="2106">
                  <c:v>2.0623489576703652E-3</c:v>
                </c:pt>
                <c:pt idx="2107">
                  <c:v>2.0707433149469746E-3</c:v>
                </c:pt>
                <c:pt idx="2108">
                  <c:v>2.0716870204192713E-3</c:v>
                </c:pt>
                <c:pt idx="2109">
                  <c:v>2.0653264595582935E-3</c:v>
                </c:pt>
                <c:pt idx="2110">
                  <c:v>2.0516811738078566E-3</c:v>
                </c:pt>
                <c:pt idx="2111">
                  <c:v>2.0308631442284425E-3</c:v>
                </c:pt>
                <c:pt idx="2112">
                  <c:v>2.0030745761768221E-3</c:v>
                </c:pt>
                <c:pt idx="2113">
                  <c:v>1.968463154932959E-3</c:v>
                </c:pt>
                <c:pt idx="2114">
                  <c:v>1.9272737503835957E-3</c:v>
                </c:pt>
                <c:pt idx="2115">
                  <c:v>1.8796655604325363E-3</c:v>
                </c:pt>
                <c:pt idx="2116">
                  <c:v>1.8259136974421719E-3</c:v>
                </c:pt>
                <c:pt idx="2117">
                  <c:v>1.7663042402744078E-3</c:v>
                </c:pt>
                <c:pt idx="2118">
                  <c:v>1.701221795429031E-3</c:v>
                </c:pt>
                <c:pt idx="2119">
                  <c:v>1.6309286352086394E-3</c:v>
                </c:pt>
                <c:pt idx="2120">
                  <c:v>1.5556345080876555E-3</c:v>
                </c:pt>
                <c:pt idx="2121">
                  <c:v>1.475856246745455E-3</c:v>
                </c:pt>
                <c:pt idx="2122">
                  <c:v>1.3918663321688673E-3</c:v>
                </c:pt>
                <c:pt idx="2123">
                  <c:v>1.3040296082394986E-3</c:v>
                </c:pt>
                <c:pt idx="2124">
                  <c:v>1.2127273794151905E-3</c:v>
                </c:pt>
                <c:pt idx="2125">
                  <c:v>1.1194681651459093E-3</c:v>
                </c:pt>
                <c:pt idx="2126">
                  <c:v>1.0215844278660957E-3</c:v>
                </c:pt>
                <c:pt idx="2127">
                  <c:v>9.211146368802714E-4</c:v>
                </c:pt>
                <c:pt idx="2128">
                  <c:v>8.1827007801027474E-4</c:v>
                </c:pt>
                <c:pt idx="2129">
                  <c:v>7.1338586824942762E-4</c:v>
                </c:pt>
                <c:pt idx="2130">
                  <c:v>6.067556859890022E-4</c:v>
                </c:pt>
                <c:pt idx="2131">
                  <c:v>4.9874978004116333E-4</c:v>
                </c:pt>
                <c:pt idx="2132">
                  <c:v>3.895158749630534E-4</c:v>
                </c:pt>
                <c:pt idx="2133">
                  <c:v>2.7936264559713653E-4</c:v>
                </c:pt>
                <c:pt idx="2134">
                  <c:v>1.684254902508675E-4</c:v>
                </c:pt>
                <c:pt idx="2135">
                  <c:v>5.6914389317652692E-5</c:v>
                </c:pt>
                <c:pt idx="2136">
                  <c:v>-5.4856305798933747E-5</c:v>
                </c:pt>
                <c:pt idx="2137">
                  <c:v>-1.6675625000550642E-4</c:v>
                </c:pt>
                <c:pt idx="2138">
                  <c:v>-2.7864568576896342E-4</c:v>
                </c:pt>
                <c:pt idx="2139">
                  <c:v>-3.9020020695679225E-4</c:v>
                </c:pt>
                <c:pt idx="2140">
                  <c:v>-5.0135362499981184E-4</c:v>
                </c:pt>
                <c:pt idx="2141">
                  <c:v>-6.1175879842556569E-4</c:v>
                </c:pt>
                <c:pt idx="2142">
                  <c:v>-7.2116622860285418E-4</c:v>
                </c:pt>
                <c:pt idx="2143">
                  <c:v>-8.2942016689618869E-4</c:v>
                </c:pt>
                <c:pt idx="2144">
                  <c:v>-9.3617192175204922E-4</c:v>
                </c:pt>
                <c:pt idx="2145">
                  <c:v>-1.0410099984036747E-3</c:v>
                </c:pt>
                <c:pt idx="2146">
                  <c:v>-1.1438066493681398E-3</c:v>
                </c:pt>
                <c:pt idx="2147">
                  <c:v>-1.2441803606929036E-3</c:v>
                </c:pt>
                <c:pt idx="2148">
                  <c:v>-1.3415737472899369E-3</c:v>
                </c:pt>
                <c:pt idx="2149">
                  <c:v>-1.4359462806509127E-3</c:v>
                </c:pt>
                <c:pt idx="2150">
                  <c:v>-1.526581224318535E-3</c:v>
                </c:pt>
                <c:pt idx="2151">
                  <c:v>-1.6134061062770821E-3</c:v>
                </c:pt>
                <c:pt idx="2152">
                  <c:v>-1.6958260136389347E-3</c:v>
                </c:pt>
                <c:pt idx="2153">
                  <c:v>-1.77356895341374E-3</c:v>
                </c:pt>
                <c:pt idx="2154">
                  <c:v>-1.8462424840273162E-3</c:v>
                </c:pt>
                <c:pt idx="2155">
                  <c:v>-1.913300785775951E-3</c:v>
                </c:pt>
                <c:pt idx="2156">
                  <c:v>-1.9746213044227467E-3</c:v>
                </c:pt>
                <c:pt idx="2157">
                  <c:v>-2.0296900713420996E-3</c:v>
                </c:pt>
                <c:pt idx="2158">
                  <c:v>-2.0782947752662206E-3</c:v>
                </c:pt>
                <c:pt idx="2159">
                  <c:v>-2.1200246356965491E-3</c:v>
                </c:pt>
                <c:pt idx="2160">
                  <c:v>-2.1545961059515339E-3</c:v>
                </c:pt>
                <c:pt idx="2161">
                  <c:v>-2.1818134149233503E-3</c:v>
                </c:pt>
                <c:pt idx="2162">
                  <c:v>-2.2014229409862869E-3</c:v>
                </c:pt>
                <c:pt idx="2163">
                  <c:v>-2.2132823989175895E-3</c:v>
                </c:pt>
                <c:pt idx="2164">
                  <c:v>-2.2172698118386666E-3</c:v>
                </c:pt>
                <c:pt idx="2165">
                  <c:v>-2.2132832341339725E-3</c:v>
                </c:pt>
                <c:pt idx="2166">
                  <c:v>-2.2013801890290868E-3</c:v>
                </c:pt>
                <c:pt idx="2167">
                  <c:v>-2.1815657853815618E-3</c:v>
                </c:pt>
                <c:pt idx="2168">
                  <c:v>-2.153806482519921E-3</c:v>
                </c:pt>
                <c:pt idx="2169">
                  <c:v>-2.1182924796406544E-3</c:v>
                </c:pt>
                <c:pt idx="2170">
                  <c:v>-2.0752657170607647E-3</c:v>
                </c:pt>
                <c:pt idx="2171">
                  <c:v>-2.0249324911044697E-3</c:v>
                </c:pt>
                <c:pt idx="2172">
                  <c:v>-1.9674597016042239E-3</c:v>
                </c:pt>
                <c:pt idx="2173">
                  <c:v>-1.90316377179095E-3</c:v>
                </c:pt>
                <c:pt idx="2174">
                  <c:v>-1.8323913040428352E-3</c:v>
                </c:pt>
                <c:pt idx="2175">
                  <c:v>-1.7555905617995804E-3</c:v>
                </c:pt>
                <c:pt idx="2176">
                  <c:v>-1.6730728975563047E-3</c:v>
                </c:pt>
                <c:pt idx="2177">
                  <c:v>-1.5852632796570232E-3</c:v>
                </c:pt>
                <c:pt idx="2178">
                  <c:v>-1.4925391057263315E-3</c:v>
                </c:pt>
                <c:pt idx="2179">
                  <c:v>-1.3955565286759564E-3</c:v>
                </c:pt>
                <c:pt idx="2180">
                  <c:v>-1.2958635616572289E-3</c:v>
                </c:pt>
                <c:pt idx="2181">
                  <c:v>-1.1908992711889277E-3</c:v>
                </c:pt>
                <c:pt idx="2182">
                  <c:v>-1.0824784128082299E-3</c:v>
                </c:pt>
                <c:pt idx="2183">
                  <c:v>-9.7126091070298681E-4</c:v>
                </c:pt>
                <c:pt idx="2184">
                  <c:v>-8.5770563204323746E-4</c:v>
                </c:pt>
                <c:pt idx="2185">
                  <c:v>-7.421079575031797E-4</c:v>
                </c:pt>
                <c:pt idx="2186">
                  <c:v>-6.2492070206932038E-4</c:v>
                </c:pt>
                <c:pt idx="2187">
                  <c:v>-5.0655799417376191E-4</c:v>
                </c:pt>
                <c:pt idx="2188">
                  <c:v>-3.8728177643243544E-4</c:v>
                </c:pt>
                <c:pt idx="2189">
                  <c:v>-2.6747064760901385E-4</c:v>
                </c:pt>
                <c:pt idx="2190">
                  <c:v>-1.4747082263766309E-4</c:v>
                </c:pt>
                <c:pt idx="2191">
                  <c:v>-2.7429045547644471E-5</c:v>
                </c:pt>
                <c:pt idx="2192">
                  <c:v>9.2192651418243621E-5</c:v>
                </c:pt>
                <c:pt idx="2193">
                  <c:v>2.1122039031984396E-4</c:v>
                </c:pt>
                <c:pt idx="2194">
                  <c:v>3.29290080516631E-4</c:v>
                </c:pt>
                <c:pt idx="2195">
                  <c:v>4.461871720208288E-4</c:v>
                </c:pt>
                <c:pt idx="2196">
                  <c:v>5.6170440035852032E-4</c:v>
                </c:pt>
                <c:pt idx="2197">
                  <c:v>6.754173357347848E-4</c:v>
                </c:pt>
                <c:pt idx="2198">
                  <c:v>7.8717749165096995E-4</c:v>
                </c:pt>
                <c:pt idx="2199">
                  <c:v>8.9662269114210158E-4</c:v>
                </c:pt>
                <c:pt idx="2200">
                  <c:v>1.0034043328968623E-3</c:v>
                </c:pt>
                <c:pt idx="2201">
                  <c:v>1.1074311447299423E-3</c:v>
                </c:pt>
                <c:pt idx="2202">
                  <c:v>1.2081289584630617E-3</c:v>
                </c:pt>
                <c:pt idx="2203">
                  <c:v>1.3052159882502856E-3</c:v>
                </c:pt>
                <c:pt idx="2204">
                  <c:v>1.3985930442756422E-3</c:v>
                </c:pt>
                <c:pt idx="2205">
                  <c:v>1.4877480651954156E-3</c:v>
                </c:pt>
                <c:pt idx="2206">
                  <c:v>1.5723743063683071E-3</c:v>
                </c:pt>
                <c:pt idx="2207">
                  <c:v>1.6520014766250313E-3</c:v>
                </c:pt>
                <c:pt idx="2208">
                  <c:v>1.7265390743543829E-3</c:v>
                </c:pt>
                <c:pt idx="2209">
                  <c:v>1.795531134183681E-3</c:v>
                </c:pt>
                <c:pt idx="2210">
                  <c:v>1.8581215584111688E-3</c:v>
                </c:pt>
                <c:pt idx="2211">
                  <c:v>1.9136291732606836E-3</c:v>
                </c:pt>
                <c:pt idx="2212">
                  <c:v>1.9617316182841404E-3</c:v>
                </c:pt>
                <c:pt idx="2213">
                  <c:v>2.0025571487390093E-3</c:v>
                </c:pt>
                <c:pt idx="2214">
                  <c:v>2.0358834050723806E-3</c:v>
                </c:pt>
                <c:pt idx="2215">
                  <c:v>2.0617221810612651E-3</c:v>
                </c:pt>
                <c:pt idx="2216">
                  <c:v>2.0801392027640503E-3</c:v>
                </c:pt>
                <c:pt idx="2217">
                  <c:v>2.0910879140410253E-3</c:v>
                </c:pt>
                <c:pt idx="2218">
                  <c:v>2.094602251674771E-3</c:v>
                </c:pt>
                <c:pt idx="2219">
                  <c:v>2.090695383170256E-3</c:v>
                </c:pt>
                <c:pt idx="2220">
                  <c:v>2.0794793741086698E-3</c:v>
                </c:pt>
                <c:pt idx="2221">
                  <c:v>2.0611047488640621E-3</c:v>
                </c:pt>
                <c:pt idx="2222">
                  <c:v>2.0356389088373728E-3</c:v>
                </c:pt>
                <c:pt idx="2223">
                  <c:v>2.0033063761176195E-3</c:v>
                </c:pt>
                <c:pt idx="2224">
                  <c:v>1.9642918373731777E-3</c:v>
                </c:pt>
                <c:pt idx="2225">
                  <c:v>1.9188289734076158E-3</c:v>
                </c:pt>
                <c:pt idx="2226">
                  <c:v>1.8671640732150774E-3</c:v>
                </c:pt>
                <c:pt idx="2227">
                  <c:v>1.8094534484320302E-3</c:v>
                </c:pt>
                <c:pt idx="2228">
                  <c:v>1.7462536841198473E-3</c:v>
                </c:pt>
                <c:pt idx="2229">
                  <c:v>1.6776037850840808E-3</c:v>
                </c:pt>
                <c:pt idx="2230">
                  <c:v>1.6039983030746718E-3</c:v>
                </c:pt>
                <c:pt idx="2231">
                  <c:v>1.5256505596678016E-3</c:v>
                </c:pt>
                <c:pt idx="2232">
                  <c:v>1.4430451115113874E-3</c:v>
                </c:pt>
                <c:pt idx="2233">
                  <c:v>1.3564786396209061E-3</c:v>
                </c:pt>
                <c:pt idx="2234">
                  <c:v>1.2661884818905289E-3</c:v>
                </c:pt>
                <c:pt idx="2235">
                  <c:v>1.1738680680395408E-3</c:v>
                </c:pt>
                <c:pt idx="2236">
                  <c:v>1.07716855870027E-3</c:v>
                </c:pt>
                <c:pt idx="2237">
                  <c:v>9.7748603497993525E-4</c:v>
                </c:pt>
                <c:pt idx="2238">
                  <c:v>8.7533363182068502E-4</c:v>
                </c:pt>
                <c:pt idx="2239">
                  <c:v>7.7109805713032609E-4</c:v>
                </c:pt>
                <c:pt idx="2240">
                  <c:v>6.6497998936299041E-4</c:v>
                </c:pt>
                <c:pt idx="2241">
                  <c:v>5.5741789845364931E-4</c:v>
                </c:pt>
                <c:pt idx="2242">
                  <c:v>4.4859488874782194E-4</c:v>
                </c:pt>
                <c:pt idx="2243">
                  <c:v>3.386282176086608E-4</c:v>
                </c:pt>
                <c:pt idx="2244">
                  <c:v>2.2784119951002602E-4</c:v>
                </c:pt>
                <c:pt idx="2245">
                  <c:v>1.164172625741644E-4</c:v>
                </c:pt>
                <c:pt idx="2246">
                  <c:v>4.6359823067110284E-6</c:v>
                </c:pt>
                <c:pt idx="2247">
                  <c:v>-1.073090242600383E-4</c:v>
                </c:pt>
                <c:pt idx="2248">
                  <c:v>-2.1921040202010911E-4</c:v>
                </c:pt>
                <c:pt idx="2249">
                  <c:v>-3.3096555786726878E-4</c:v>
                </c:pt>
                <c:pt idx="2250">
                  <c:v>-4.4231329739774505E-4</c:v>
                </c:pt>
                <c:pt idx="2251">
                  <c:v>-5.5308847953516871E-4</c:v>
                </c:pt>
                <c:pt idx="2252">
                  <c:v>-6.6289451184042836E-4</c:v>
                </c:pt>
                <c:pt idx="2253">
                  <c:v>-7.7169345161814951E-4</c:v>
                </c:pt>
                <c:pt idx="2254">
                  <c:v>-8.7901342066898369E-4</c:v>
                </c:pt>
                <c:pt idx="2255">
                  <c:v>-9.8457298553417116E-4</c:v>
                </c:pt>
                <c:pt idx="2256">
                  <c:v>-1.0882221001449754E-3</c:v>
                </c:pt>
                <c:pt idx="2257">
                  <c:v>-1.1893991538407533E-3</c:v>
                </c:pt>
                <c:pt idx="2258">
                  <c:v>-1.2879036159249013E-3</c:v>
                </c:pt>
                <c:pt idx="2259">
                  <c:v>-1.38338371688701E-3</c:v>
                </c:pt>
                <c:pt idx="2260">
                  <c:v>-1.4754385581723928E-3</c:v>
                </c:pt>
                <c:pt idx="2261">
                  <c:v>-1.5636339952234124E-3</c:v>
                </c:pt>
                <c:pt idx="2262">
                  <c:v>-1.6477315939971149E-3</c:v>
                </c:pt>
                <c:pt idx="2263">
                  <c:v>-1.7272299190145834E-3</c:v>
                </c:pt>
                <c:pt idx="2264">
                  <c:v>-1.8016173704958338E-3</c:v>
                </c:pt>
                <c:pt idx="2265">
                  <c:v>-1.8707357513862988E-3</c:v>
                </c:pt>
                <c:pt idx="2266">
                  <c:v>-1.9341537096337902E-3</c:v>
                </c:pt>
                <c:pt idx="2267">
                  <c:v>-1.9915491694829091E-3</c:v>
                </c:pt>
                <c:pt idx="2268">
                  <c:v>-2.0423998364489659E-3</c:v>
                </c:pt>
                <c:pt idx="2269">
                  <c:v>-2.0865808339667891E-3</c:v>
                </c:pt>
                <c:pt idx="2270">
                  <c:v>-2.1236485073788253E-3</c:v>
                </c:pt>
                <c:pt idx="2271">
                  <c:v>-2.1534694100398544E-3</c:v>
                </c:pt>
                <c:pt idx="2272">
                  <c:v>-2.1757634704299075E-3</c:v>
                </c:pt>
                <c:pt idx="2273">
                  <c:v>-2.1903323247935637E-3</c:v>
                </c:pt>
                <c:pt idx="2274">
                  <c:v>-2.1970677900773235E-3</c:v>
                </c:pt>
                <c:pt idx="2275">
                  <c:v>-2.1959214450070347E-3</c:v>
                </c:pt>
                <c:pt idx="2276">
                  <c:v>-2.1867742830218029E-3</c:v>
                </c:pt>
                <c:pt idx="2277">
                  <c:v>-2.1696854013971145E-3</c:v>
                </c:pt>
                <c:pt idx="2278">
                  <c:v>-2.1447466930611947E-3</c:v>
                </c:pt>
                <c:pt idx="2279">
                  <c:v>-2.1119465150319927E-3</c:v>
                </c:pt>
                <c:pt idx="2280">
                  <c:v>-2.0715193163611256E-3</c:v>
                </c:pt>
                <c:pt idx="2281">
                  <c:v>-2.0236602220980171E-3</c:v>
                </c:pt>
                <c:pt idx="2282">
                  <c:v>-1.9686235861179902E-3</c:v>
                </c:pt>
                <c:pt idx="2283">
                  <c:v>-1.9067145447237976E-3</c:v>
                </c:pt>
                <c:pt idx="2284">
                  <c:v>-1.8381726263929643E-3</c:v>
                </c:pt>
                <c:pt idx="2285">
                  <c:v>-1.7634464979359721E-3</c:v>
                </c:pt>
                <c:pt idx="2286">
                  <c:v>-1.6828589568968488E-3</c:v>
                </c:pt>
                <c:pt idx="2287">
                  <c:v>-1.596861310915243E-3</c:v>
                </c:pt>
                <c:pt idx="2288">
                  <c:v>-1.5059763196322296E-3</c:v>
                </c:pt>
                <c:pt idx="2289">
                  <c:v>-1.41032891175491E-3</c:v>
                </c:pt>
                <c:pt idx="2290">
                  <c:v>-1.3119639291582219E-3</c:v>
                </c:pt>
                <c:pt idx="2291">
                  <c:v>-1.2084501925379576E-3</c:v>
                </c:pt>
                <c:pt idx="2292">
                  <c:v>-1.1011702268379775E-3</c:v>
                </c:pt>
                <c:pt idx="2293">
                  <c:v>-9.9089503174809579E-4</c:v>
                </c:pt>
                <c:pt idx="2294">
                  <c:v>-8.7814333054475613E-4</c:v>
                </c:pt>
                <c:pt idx="2295">
                  <c:v>-7.6322478118007187E-4</c:v>
                </c:pt>
                <c:pt idx="2296">
                  <c:v>-6.4656668544871287E-4</c:v>
                </c:pt>
                <c:pt idx="2297">
                  <c:v>-5.2852378537737721E-4</c:v>
                </c:pt>
                <c:pt idx="2298">
                  <c:v>-4.0957079109515959E-4</c:v>
                </c:pt>
                <c:pt idx="2299">
                  <c:v>-2.899773401207062E-4</c:v>
                </c:pt>
                <c:pt idx="2300">
                  <c:v>-1.6996514520384309E-4</c:v>
                </c:pt>
                <c:pt idx="2301">
                  <c:v>-4.9947145396855852E-5</c:v>
                </c:pt>
                <c:pt idx="2302">
                  <c:v>6.985146650206886E-5</c:v>
                </c:pt>
                <c:pt idx="2303">
                  <c:v>1.8909040831160961E-4</c:v>
                </c:pt>
                <c:pt idx="2304">
                  <c:v>3.0742967381747199E-4</c:v>
                </c:pt>
                <c:pt idx="2305">
                  <c:v>4.2486304932987107E-4</c:v>
                </c:pt>
                <c:pt idx="2306">
                  <c:v>5.4076967275251686E-4</c:v>
                </c:pt>
                <c:pt idx="2307">
                  <c:v>6.5518346811410666E-4</c:v>
                </c:pt>
                <c:pt idx="2308">
                  <c:v>7.6758023042405865E-4</c:v>
                </c:pt>
                <c:pt idx="2309">
                  <c:v>8.7778207858496549E-4</c:v>
                </c:pt>
                <c:pt idx="2310">
                  <c:v>9.8557893786144213E-4</c:v>
                </c:pt>
                <c:pt idx="2311">
                  <c:v>1.0904666579688582E-3</c:v>
                </c:pt>
                <c:pt idx="2312">
                  <c:v>1.1923013192861043E-3</c:v>
                </c:pt>
                <c:pt idx="2313">
                  <c:v>1.2907692267827287E-3</c:v>
                </c:pt>
                <c:pt idx="2314">
                  <c:v>1.3853720408830705E-3</c:v>
                </c:pt>
                <c:pt idx="2315">
                  <c:v>1.4760264449680816E-3</c:v>
                </c:pt>
                <c:pt idx="2316">
                  <c:v>1.5621777023746009E-3</c:v>
                </c:pt>
                <c:pt idx="2317">
                  <c:v>1.6435264107854675E-3</c:v>
                </c:pt>
                <c:pt idx="2318">
                  <c:v>1.7198677187167388E-3</c:v>
                </c:pt>
                <c:pt idx="2319">
                  <c:v>1.7907422290365793E-3</c:v>
                </c:pt>
                <c:pt idx="2320">
                  <c:v>1.8555977759389386E-3</c:v>
                </c:pt>
                <c:pt idx="2321">
                  <c:v>1.913661226942226E-3</c:v>
                </c:pt>
                <c:pt idx="2322">
                  <c:v>1.9643194290281385E-3</c:v>
                </c:pt>
                <c:pt idx="2323">
                  <c:v>2.0076083879093654E-3</c:v>
                </c:pt>
                <c:pt idx="2324">
                  <c:v>2.0435097434933214E-3</c:v>
                </c:pt>
                <c:pt idx="2325">
                  <c:v>2.071953580084801E-3</c:v>
                </c:pt>
                <c:pt idx="2326">
                  <c:v>2.0928465902290555E-3</c:v>
                </c:pt>
                <c:pt idx="2327">
                  <c:v>2.106274592938169E-3</c:v>
                </c:pt>
                <c:pt idx="2328">
                  <c:v>2.1122983934324891E-3</c:v>
                </c:pt>
                <c:pt idx="2329">
                  <c:v>2.1109119607108824E-3</c:v>
                </c:pt>
                <c:pt idx="2330">
                  <c:v>2.1021818912159707E-3</c:v>
                </c:pt>
                <c:pt idx="2331">
                  <c:v>2.0862171235404708E-3</c:v>
                </c:pt>
                <c:pt idx="2332">
                  <c:v>2.0630978673530642E-3</c:v>
                </c:pt>
                <c:pt idx="2333">
                  <c:v>2.0331127132224291E-3</c:v>
                </c:pt>
                <c:pt idx="2334">
                  <c:v>1.9963328950677595E-3</c:v>
                </c:pt>
                <c:pt idx="2335">
                  <c:v>1.9530026867269068E-3</c:v>
                </c:pt>
                <c:pt idx="2336">
                  <c:v>1.9033749266491318E-3</c:v>
                </c:pt>
                <c:pt idx="2337">
                  <c:v>1.8476106800141001E-3</c:v>
                </c:pt>
                <c:pt idx="2338">
                  <c:v>1.7862720673776367E-3</c:v>
                </c:pt>
                <c:pt idx="2339">
                  <c:v>1.7194073102144714E-3</c:v>
                </c:pt>
                <c:pt idx="2340">
                  <c:v>1.6474270698161875E-3</c:v>
                </c:pt>
                <c:pt idx="2341">
                  <c:v>1.5706711834768128E-3</c:v>
                </c:pt>
                <c:pt idx="2342">
                  <c:v>1.489564933493559E-3</c:v>
                </c:pt>
                <c:pt idx="2343">
                  <c:v>1.4042640184098176E-3</c:v>
                </c:pt>
                <c:pt idx="2344">
                  <c:v>1.3151874321565282E-3</c:v>
                </c:pt>
                <c:pt idx="2345">
                  <c:v>1.2236374965674535E-3</c:v>
                </c:pt>
                <c:pt idx="2346">
                  <c:v>1.1285063337135304E-3</c:v>
                </c:pt>
                <c:pt idx="2347">
                  <c:v>1.0296681090917192E-3</c:v>
                </c:pt>
                <c:pt idx="2348">
                  <c:v>9.2825642228411276E-4</c:v>
                </c:pt>
                <c:pt idx="2349">
                  <c:v>8.2462627019369572E-4</c:v>
                </c:pt>
                <c:pt idx="2350">
                  <c:v>7.191000579156448E-4</c:v>
                </c:pt>
                <c:pt idx="2351">
                  <c:v>6.1189718379395241E-4</c:v>
                </c:pt>
                <c:pt idx="2352">
                  <c:v>5.0334677881325174E-4</c:v>
                </c:pt>
                <c:pt idx="2353">
                  <c:v>3.9368323471355993E-4</c:v>
                </c:pt>
                <c:pt idx="2354">
                  <c:v>2.83124211322483E-4</c:v>
                </c:pt>
                <c:pt idx="2355">
                  <c:v>1.719308701424449E-4</c:v>
                </c:pt>
                <c:pt idx="2356">
                  <c:v>6.0150139006953651E-5</c:v>
                </c:pt>
                <c:pt idx="2357">
                  <c:v>-5.1761129203020673E-5</c:v>
                </c:pt>
                <c:pt idx="2358">
                  <c:v>-1.6373018210380508E-4</c:v>
                </c:pt>
                <c:pt idx="2359">
                  <c:v>-2.7568059697713476E-4</c:v>
                </c:pt>
                <c:pt idx="2360">
                  <c:v>-3.8726267390132296E-4</c:v>
                </c:pt>
                <c:pt idx="2361">
                  <c:v>-4.9820189436922124E-4</c:v>
                </c:pt>
                <c:pt idx="2362">
                  <c:v>-6.0846528827696034E-4</c:v>
                </c:pt>
                <c:pt idx="2363">
                  <c:v>-7.1764549415664902E-4</c:v>
                </c:pt>
                <c:pt idx="2364">
                  <c:v>-8.2556224025026603E-4</c:v>
                </c:pt>
                <c:pt idx="2365">
                  <c:v>-9.3188091734081047E-4</c:v>
                </c:pt>
                <c:pt idx="2366">
                  <c:v>-1.0362478591653956E-3</c:v>
                </c:pt>
                <c:pt idx="2367">
                  <c:v>-1.1383418917568222E-3</c:v>
                </c:pt>
                <c:pt idx="2368">
                  <c:v>-1.2379416605233784E-3</c:v>
                </c:pt>
                <c:pt idx="2369">
                  <c:v>-1.3345081927882418E-3</c:v>
                </c:pt>
                <c:pt idx="2370">
                  <c:v>-1.4277821037955718E-3</c:v>
                </c:pt>
                <c:pt idx="2371">
                  <c:v>-1.517394807241168E-3</c:v>
                </c:pt>
                <c:pt idx="2372">
                  <c:v>-1.6029930453829722E-3</c:v>
                </c:pt>
                <c:pt idx="2373">
                  <c:v>-1.6840760112550313E-3</c:v>
                </c:pt>
                <c:pt idx="2374">
                  <c:v>-1.7603442940973268E-3</c:v>
                </c:pt>
                <c:pt idx="2375">
                  <c:v>-1.8314598411582339E-3</c:v>
                </c:pt>
                <c:pt idx="2376">
                  <c:v>-1.8969160933572371E-3</c:v>
                </c:pt>
                <c:pt idx="2377">
                  <c:v>-1.9564174188528849E-3</c:v>
                </c:pt>
                <c:pt idx="2378">
                  <c:v>-2.0096669391578836E-3</c:v>
                </c:pt>
                <c:pt idx="2379">
                  <c:v>-2.0561618143932481E-3</c:v>
                </c:pt>
                <c:pt idx="2380">
                  <c:v>-2.0957950309645756E-3</c:v>
                </c:pt>
                <c:pt idx="2381">
                  <c:v>-2.1281527130791178E-3</c:v>
                </c:pt>
                <c:pt idx="2382">
                  <c:v>-2.153105962108319E-3</c:v>
                </c:pt>
                <c:pt idx="2383">
                  <c:v>-2.1704162131417192E-3</c:v>
                </c:pt>
                <c:pt idx="2384">
                  <c:v>-2.1799130861446456E-3</c:v>
                </c:pt>
                <c:pt idx="2385">
                  <c:v>-2.1815237018906058E-3</c:v>
                </c:pt>
                <c:pt idx="2386">
                  <c:v>-2.1751724271400902E-3</c:v>
                </c:pt>
                <c:pt idx="2387">
                  <c:v>-2.160870013099378E-3</c:v>
                </c:pt>
                <c:pt idx="2388">
                  <c:v>-2.1385910923107654E-3</c:v>
                </c:pt>
                <c:pt idx="2389">
                  <c:v>-2.1085290049805139E-3</c:v>
                </c:pt>
                <c:pt idx="2390">
                  <c:v>-2.0708469343968527E-3</c:v>
                </c:pt>
                <c:pt idx="2391">
                  <c:v>-2.0255643425451386E-3</c:v>
                </c:pt>
                <c:pt idx="2392">
                  <c:v>-1.9729577130749854E-3</c:v>
                </c:pt>
                <c:pt idx="2393">
                  <c:v>-1.9133546263230827E-3</c:v>
                </c:pt>
                <c:pt idx="2394">
                  <c:v>-1.8471202135972309E-3</c:v>
                </c:pt>
                <c:pt idx="2395">
                  <c:v>-1.7745350618484923E-3</c:v>
                </c:pt>
                <c:pt idx="2396">
                  <c:v>-1.6959636680689005E-3</c:v>
                </c:pt>
                <c:pt idx="2397">
                  <c:v>-1.61181257334303E-3</c:v>
                </c:pt>
                <c:pt idx="2398">
                  <c:v>-1.5224773395311475E-3</c:v>
                </c:pt>
                <c:pt idx="2399">
                  <c:v>-1.4283775683843203E-3</c:v>
                </c:pt>
                <c:pt idx="2400">
                  <c:v>-1.3305792009316586E-3</c:v>
                </c:pt>
                <c:pt idx="2401">
                  <c:v>-1.2294033769005841E-3</c:v>
                </c:pt>
                <c:pt idx="2402">
                  <c:v>-1.1233211769028362E-3</c:v>
                </c:pt>
                <c:pt idx="2403">
                  <c:v>-1.0140336162582919E-3</c:v>
                </c:pt>
                <c:pt idx="2404">
                  <c:v>-9.0203630707547111E-4</c:v>
                </c:pt>
                <c:pt idx="2405">
                  <c:v>-7.8776825466686518E-4</c:v>
                </c:pt>
                <c:pt idx="2406">
                  <c:v>-6.7174430619565406E-4</c:v>
                </c:pt>
                <c:pt idx="2407">
                  <c:v>-5.5417082203168544E-4</c:v>
                </c:pt>
                <c:pt idx="2408">
                  <c:v>-4.3554419504632236E-4</c:v>
                </c:pt>
                <c:pt idx="2409">
                  <c:v>-3.1603189836859613E-4</c:v>
                </c:pt>
                <c:pt idx="2410">
                  <c:v>-1.9623579896155263E-4</c:v>
                </c:pt>
                <c:pt idx="2411">
                  <c:v>-7.6137531789477464E-5</c:v>
                </c:pt>
                <c:pt idx="2412">
                  <c:v>4.3674212539812629E-5</c:v>
                </c:pt>
                <c:pt idx="2413">
                  <c:v>1.6309457507068803E-4</c:v>
                </c:pt>
                <c:pt idx="2414">
                  <c:v>2.8181162028861895E-4</c:v>
                </c:pt>
                <c:pt idx="2415">
                  <c:v>3.9953360293798479E-4</c:v>
                </c:pt>
                <c:pt idx="2416">
                  <c:v>5.1593432147212237E-4</c:v>
                </c:pt>
                <c:pt idx="2417">
                  <c:v>6.3091641111168162E-4</c:v>
                </c:pt>
                <c:pt idx="2418">
                  <c:v>7.4399237141575814E-4</c:v>
                </c:pt>
                <c:pt idx="2419">
                  <c:v>8.5498306560316539E-4</c:v>
                </c:pt>
                <c:pt idx="2420">
                  <c:v>9.636333724881152E-4</c:v>
                </c:pt>
                <c:pt idx="2421">
                  <c:v>1.0695446160259303E-3</c:v>
                </c:pt>
                <c:pt idx="2422">
                  <c:v>1.1725233432424154E-3</c:v>
                </c:pt>
                <c:pt idx="2423">
                  <c:v>1.2721459683876502E-3</c:v>
                </c:pt>
                <c:pt idx="2424">
                  <c:v>1.3681387494234865E-3</c:v>
                </c:pt>
                <c:pt idx="2425">
                  <c:v>1.460072513725319E-3</c:v>
                </c:pt>
                <c:pt idx="2426">
                  <c:v>1.5477715015131954E-3</c:v>
                </c:pt>
                <c:pt idx="2427">
                  <c:v>1.630835650361262E-3</c:v>
                </c:pt>
                <c:pt idx="2428">
                  <c:v>1.7089756000098766E-3</c:v>
                </c:pt>
                <c:pt idx="2429">
                  <c:v>1.7817596558183935E-3</c:v>
                </c:pt>
                <c:pt idx="2430">
                  <c:v>1.84867191047422E-3</c:v>
                </c:pt>
                <c:pt idx="2431">
                  <c:v>1.9091806869599437E-3</c:v>
                </c:pt>
                <c:pt idx="2432">
                  <c:v>1.9623164330279663E-3</c:v>
                </c:pt>
                <c:pt idx="2433">
                  <c:v>2.008158165985513E-3</c:v>
                </c:pt>
                <c:pt idx="2434">
                  <c:v>2.0466275397127975E-3</c:v>
                </c:pt>
                <c:pt idx="2435">
                  <c:v>2.0774895803705729E-3</c:v>
                </c:pt>
                <c:pt idx="2436">
                  <c:v>2.1010391161125908E-3</c:v>
                </c:pt>
                <c:pt idx="2437">
                  <c:v>2.1170419076813468E-3</c:v>
                </c:pt>
                <c:pt idx="2438">
                  <c:v>2.1255694710033864E-3</c:v>
                </c:pt>
                <c:pt idx="2439">
                  <c:v>2.1267065717672003E-3</c:v>
                </c:pt>
                <c:pt idx="2440">
                  <c:v>2.1204703623618135E-3</c:v>
                </c:pt>
                <c:pt idx="2441">
                  <c:v>2.1069401271804483E-3</c:v>
                </c:pt>
                <c:pt idx="2442">
                  <c:v>2.0862965994737775E-3</c:v>
                </c:pt>
                <c:pt idx="2443">
                  <c:v>2.0585698148586073E-3</c:v>
                </c:pt>
                <c:pt idx="2444">
                  <c:v>2.0241144713253334E-3</c:v>
                </c:pt>
                <c:pt idx="2445">
                  <c:v>1.983021773151572E-3</c:v>
                </c:pt>
                <c:pt idx="2446">
                  <c:v>1.9354867483540872E-3</c:v>
                </c:pt>
                <c:pt idx="2447">
                  <c:v>1.881810043062232E-3</c:v>
                </c:pt>
                <c:pt idx="2448">
                  <c:v>1.822293215006987E-3</c:v>
                </c:pt>
                <c:pt idx="2449">
                  <c:v>1.7573265685931205E-3</c:v>
                </c:pt>
                <c:pt idx="2450">
                  <c:v>1.6870685987019907E-3</c:v>
                </c:pt>
                <c:pt idx="2451">
                  <c:v>1.6119161375445223E-3</c:v>
                </c:pt>
                <c:pt idx="2452">
                  <c:v>1.5321643285827191E-3</c:v>
                </c:pt>
                <c:pt idx="2453">
                  <c:v>1.448155585212052E-3</c:v>
                </c:pt>
                <c:pt idx="2454">
                  <c:v>1.3603167268403937E-3</c:v>
                </c:pt>
                <c:pt idx="2455">
                  <c:v>1.2689835240513037E-3</c:v>
                </c:pt>
                <c:pt idx="2456">
                  <c:v>1.1757119247239323E-3</c:v>
                </c:pt>
                <c:pt idx="2457">
                  <c:v>1.077875276554896E-3</c:v>
                </c:pt>
                <c:pt idx="2458">
                  <c:v>9.7734690676715141E-4</c:v>
                </c:pt>
                <c:pt idx="2459">
                  <c:v>8.7436746697905354E-4</c:v>
                </c:pt>
                <c:pt idx="2460">
                  <c:v>7.6949650103830258E-4</c:v>
                </c:pt>
                <c:pt idx="2461">
                  <c:v>6.6274774429220251E-4</c:v>
                </c:pt>
                <c:pt idx="2462">
                  <c:v>5.5460771593263125E-4</c:v>
                </c:pt>
                <c:pt idx="2463">
                  <c:v>4.4533721984663099E-4</c:v>
                </c:pt>
                <c:pt idx="2464">
                  <c:v>3.3495542504491382E-4</c:v>
                </c:pt>
                <c:pt idx="2465">
                  <c:v>2.2400625313423461E-4</c:v>
                </c:pt>
                <c:pt idx="2466">
                  <c:v>1.1230685757845915E-4</c:v>
                </c:pt>
                <c:pt idx="2467">
                  <c:v>3.7803767605204541E-7</c:v>
                </c:pt>
                <c:pt idx="2468">
                  <c:v>-1.1164351138071016E-4</c:v>
                </c:pt>
                <c:pt idx="2469">
                  <c:v>-2.2361115204805326E-4</c:v>
                </c:pt>
                <c:pt idx="2470">
                  <c:v>-3.3539244228752985E-4</c:v>
                </c:pt>
                <c:pt idx="2471">
                  <c:v>-4.4661137947565877E-4</c:v>
                </c:pt>
                <c:pt idx="2472">
                  <c:v>-5.5720861348484974E-4</c:v>
                </c:pt>
                <c:pt idx="2473">
                  <c:v>-6.668194336735267E-4</c:v>
                </c:pt>
                <c:pt idx="2474">
                  <c:v>-7.7526927710436233E-4</c:v>
                </c:pt>
                <c:pt idx="2475">
                  <c:v>-8.8218644830861948E-4</c:v>
                </c:pt>
                <c:pt idx="2476">
                  <c:v>-9.8733168524572923E-4</c:v>
                </c:pt>
                <c:pt idx="2477">
                  <c:v>-1.09024415156872E-3</c:v>
                </c:pt>
                <c:pt idx="2478">
                  <c:v>-1.1908033817801256E-3</c:v>
                </c:pt>
                <c:pt idx="2479">
                  <c:v>-1.2885066545861856E-3</c:v>
                </c:pt>
                <c:pt idx="2480">
                  <c:v>-1.3829612192324814E-3</c:v>
                </c:pt>
                <c:pt idx="2481">
                  <c:v>-1.47399075201049E-3</c:v>
                </c:pt>
                <c:pt idx="2482">
                  <c:v>-1.5609553734864945E-3</c:v>
                </c:pt>
                <c:pt idx="2483">
                  <c:v>-1.6436845133591116E-3</c:v>
                </c:pt>
                <c:pt idx="2484">
                  <c:v>-1.7218218682614195E-3</c:v>
                </c:pt>
                <c:pt idx="2485">
                  <c:v>-1.7947816581881937E-3</c:v>
                </c:pt>
                <c:pt idx="2486">
                  <c:v>-1.862215351287444E-3</c:v>
                </c:pt>
                <c:pt idx="2487">
                  <c:v>-1.9237879920384338E-3</c:v>
                </c:pt>
                <c:pt idx="2488">
                  <c:v>-1.9792632375172092E-3</c:v>
                </c:pt>
                <c:pt idx="2489">
                  <c:v>-2.0281961774913926E-3</c:v>
                </c:pt>
                <c:pt idx="2490">
                  <c:v>-2.0702329893101251E-3</c:v>
                </c:pt>
                <c:pt idx="2491">
                  <c:v>-2.105126456427811E-3</c:v>
                </c:pt>
                <c:pt idx="2492">
                  <c:v>-2.1326863598747775E-3</c:v>
                </c:pt>
                <c:pt idx="2493">
                  <c:v>-2.1526437370139109E-3</c:v>
                </c:pt>
                <c:pt idx="2494">
                  <c:v>-2.1648909884560931E-3</c:v>
                </c:pt>
                <c:pt idx="2495">
                  <c:v>-2.1692658057150538E-3</c:v>
                </c:pt>
                <c:pt idx="2496">
                  <c:v>-2.1657108854388901E-3</c:v>
                </c:pt>
                <c:pt idx="2497">
                  <c:v>-2.1541933940340402E-3</c:v>
                </c:pt>
                <c:pt idx="2498">
                  <c:v>-2.1347381473056093E-3</c:v>
                </c:pt>
                <c:pt idx="2499">
                  <c:v>-2.1072704733770542E-3</c:v>
                </c:pt>
                <c:pt idx="2500">
                  <c:v>-2.072198735500963E-3</c:v>
                </c:pt>
                <c:pt idx="2501">
                  <c:v>-2.029502501262076E-3</c:v>
                </c:pt>
                <c:pt idx="2502">
                  <c:v>-1.9794153597133823E-3</c:v>
                </c:pt>
                <c:pt idx="2503">
                  <c:v>-1.9222214045162556E-3</c:v>
                </c:pt>
                <c:pt idx="2504">
                  <c:v>-1.8582444222040584E-3</c:v>
                </c:pt>
                <c:pt idx="2505">
                  <c:v>-1.7878288483056393E-3</c:v>
                </c:pt>
                <c:pt idx="2506">
                  <c:v>-1.7113115803001344E-3</c:v>
                </c:pt>
                <c:pt idx="2507">
                  <c:v>-1.6290837667335412E-3</c:v>
                </c:pt>
                <c:pt idx="2508">
                  <c:v>-1.5414417235267708E-3</c:v>
                </c:pt>
                <c:pt idx="2509">
                  <c:v>-1.4490261645134783E-3</c:v>
                </c:pt>
                <c:pt idx="2510">
                  <c:v>-1.3521489704630962E-3</c:v>
                </c:pt>
                <c:pt idx="2511">
                  <c:v>-1.2526067616571157E-3</c:v>
                </c:pt>
                <c:pt idx="2512">
                  <c:v>-1.1477805818171927E-3</c:v>
                </c:pt>
                <c:pt idx="2513">
                  <c:v>-1.0395210458918336E-3</c:v>
                </c:pt>
                <c:pt idx="2514">
                  <c:v>-9.2851835182988784E-4</c:v>
                </c:pt>
                <c:pt idx="2515">
                  <c:v>-8.1505660499503474E-4</c:v>
                </c:pt>
                <c:pt idx="2516">
                  <c:v>-6.9955195522020119E-4</c:v>
                </c:pt>
                <c:pt idx="2517">
                  <c:v>-5.8247409855882726E-4</c:v>
                </c:pt>
                <c:pt idx="2518">
                  <c:v>-4.6425074997957783E-4</c:v>
                </c:pt>
                <c:pt idx="2519">
                  <c:v>-3.4505474838064654E-4</c:v>
                </c:pt>
                <c:pt idx="2520">
                  <c:v>-2.253735114915445E-4</c:v>
                </c:pt>
                <c:pt idx="2521">
                  <c:v>-1.0536061562649301E-4</c:v>
                </c:pt>
                <c:pt idx="2522">
                  <c:v>1.4630666983594942E-5</c:v>
                </c:pt>
                <c:pt idx="2523">
                  <c:v>1.3423198193451835E-4</c:v>
                </c:pt>
                <c:pt idx="2524">
                  <c:v>2.5316270737618662E-4</c:v>
                </c:pt>
                <c:pt idx="2525">
                  <c:v>3.7125096057144535E-4</c:v>
                </c:pt>
                <c:pt idx="2526">
                  <c:v>4.8817272823542535E-4</c:v>
                </c:pt>
                <c:pt idx="2527">
                  <c:v>6.036089937523359E-4</c:v>
                </c:pt>
                <c:pt idx="2528">
                  <c:v>7.1732067618102135E-4</c:v>
                </c:pt>
                <c:pt idx="2529">
                  <c:v>8.2914113805987455E-4</c:v>
                </c:pt>
                <c:pt idx="2530">
                  <c:v>9.3858596217066825E-4</c:v>
                </c:pt>
                <c:pt idx="2531">
                  <c:v>1.0453796415045291E-3</c:v>
                </c:pt>
                <c:pt idx="2532">
                  <c:v>1.1493987716092446E-3</c:v>
                </c:pt>
                <c:pt idx="2533">
                  <c:v>1.2502312813799099E-3</c:v>
                </c:pt>
                <c:pt idx="2534">
                  <c:v>1.3474511859139504E-3</c:v>
                </c:pt>
                <c:pt idx="2535">
                  <c:v>1.4408082952342416E-3</c:v>
                </c:pt>
                <c:pt idx="2536">
                  <c:v>1.5300322637365471E-3</c:v>
                </c:pt>
                <c:pt idx="2537">
                  <c:v>1.6147503190208634E-3</c:v>
                </c:pt>
                <c:pt idx="2538">
                  <c:v>1.6945179644750064E-3</c:v>
                </c:pt>
                <c:pt idx="2539">
                  <c:v>1.7691619075194676E-3</c:v>
                </c:pt>
                <c:pt idx="2540">
                  <c:v>1.838234426432328E-3</c:v>
                </c:pt>
                <c:pt idx="2541">
                  <c:v>1.9010783508534301E-3</c:v>
                </c:pt>
                <c:pt idx="2542">
                  <c:v>1.9568017974366525E-3</c:v>
                </c:pt>
                <c:pt idx="2543">
                  <c:v>2.0051617697915136E-3</c:v>
                </c:pt>
                <c:pt idx="2544">
                  <c:v>2.0460557035621718E-3</c:v>
                </c:pt>
                <c:pt idx="2545">
                  <c:v>2.0795200117672691E-3</c:v>
                </c:pt>
                <c:pt idx="2546">
                  <c:v>2.105584662324092E-3</c:v>
                </c:pt>
                <c:pt idx="2547">
                  <c:v>2.1241528009339067E-3</c:v>
                </c:pt>
                <c:pt idx="2548">
                  <c:v>2.1352344152346311E-3</c:v>
                </c:pt>
                <c:pt idx="2549">
                  <c:v>2.1388979739561534E-3</c:v>
                </c:pt>
                <c:pt idx="2550">
                  <c:v>2.1351543641749855E-3</c:v>
                </c:pt>
                <c:pt idx="2551">
                  <c:v>2.1241160438104228E-3</c:v>
                </c:pt>
                <c:pt idx="2552">
                  <c:v>2.1058771233792434E-3</c:v>
                </c:pt>
                <c:pt idx="2553">
                  <c:v>2.0805865907246729E-3</c:v>
                </c:pt>
                <c:pt idx="2554">
                  <c:v>2.0482796968686323E-3</c:v>
                </c:pt>
                <c:pt idx="2555">
                  <c:v>2.0094511271239179E-3</c:v>
                </c:pt>
                <c:pt idx="2556">
                  <c:v>1.9640739927999362E-3</c:v>
                </c:pt>
                <c:pt idx="2557">
                  <c:v>1.9125236415527824E-3</c:v>
                </c:pt>
                <c:pt idx="2558">
                  <c:v>1.8549753017492732E-3</c:v>
                </c:pt>
                <c:pt idx="2559">
                  <c:v>1.7917945961782311E-3</c:v>
                </c:pt>
                <c:pt idx="2560">
                  <c:v>1.7232199830862771E-3</c:v>
                </c:pt>
                <c:pt idx="2561">
                  <c:v>1.6497362094363144E-3</c:v>
                </c:pt>
                <c:pt idx="2562">
                  <c:v>1.5714378895892445E-3</c:v>
                </c:pt>
                <c:pt idx="2563">
                  <c:v>1.4888823554242703E-3</c:v>
                </c:pt>
                <c:pt idx="2564">
                  <c:v>1.40223095798786E-3</c:v>
                </c:pt>
                <c:pt idx="2565">
                  <c:v>1.3120780386413067E-3</c:v>
                </c:pt>
                <c:pt idx="2566">
                  <c:v>1.2198668275962832E-3</c:v>
                </c:pt>
                <c:pt idx="2567">
                  <c:v>1.1231915697723638E-3</c:v>
                </c:pt>
                <c:pt idx="2568">
                  <c:v>1.0233852230897567E-3</c:v>
                </c:pt>
                <c:pt idx="2569">
                  <c:v>9.2119212050073562E-4</c:v>
                </c:pt>
                <c:pt idx="2570">
                  <c:v>8.1692503634062108E-4</c:v>
                </c:pt>
                <c:pt idx="2571">
                  <c:v>7.108061476783778E-4</c:v>
                </c:pt>
                <c:pt idx="2572">
                  <c:v>6.0309143384207342E-4</c:v>
                </c:pt>
                <c:pt idx="2573">
                  <c:v>4.94078110915952E-4</c:v>
                </c:pt>
                <c:pt idx="2574">
                  <c:v>3.840947528537253E-4</c:v>
                </c:pt>
                <c:pt idx="2575">
                  <c:v>2.7327380721453576E-4</c:v>
                </c:pt>
                <c:pt idx="2576">
                  <c:v>1.6180627036299633E-4</c:v>
                </c:pt>
                <c:pt idx="2577">
                  <c:v>4.9878344964726651E-5</c:v>
                </c:pt>
                <c:pt idx="2578">
                  <c:v>-6.2210039059706901E-5</c:v>
                </c:pt>
                <c:pt idx="2579">
                  <c:v>-1.742449001631563E-4</c:v>
                </c:pt>
                <c:pt idx="2580">
                  <c:v>-2.8611607843753717E-4</c:v>
                </c:pt>
                <c:pt idx="2581">
                  <c:v>-3.97553248553284E-4</c:v>
                </c:pt>
                <c:pt idx="2582">
                  <c:v>-5.0847995568970017E-4</c:v>
                </c:pt>
                <c:pt idx="2583">
                  <c:v>-6.1848549925186402E-4</c:v>
                </c:pt>
                <c:pt idx="2584">
                  <c:v>-7.2741443137236406E-4</c:v>
                </c:pt>
                <c:pt idx="2585">
                  <c:v>-8.3487338016380308E-4</c:v>
                </c:pt>
                <c:pt idx="2586">
                  <c:v>-9.4065485132216464E-4</c:v>
                </c:pt>
                <c:pt idx="2587">
                  <c:v>-1.0444776069665207E-3</c:v>
                </c:pt>
                <c:pt idx="2588">
                  <c:v>-1.1458431664752577E-3</c:v>
                </c:pt>
                <c:pt idx="2589">
                  <c:v>-1.2446079222556694E-3</c:v>
                </c:pt>
                <c:pt idx="2590">
                  <c:v>-1.3403703123519572E-3</c:v>
                </c:pt>
                <c:pt idx="2591">
                  <c:v>-1.4325724432484033E-3</c:v>
                </c:pt>
                <c:pt idx="2592">
                  <c:v>-1.5210155094357303E-3</c:v>
                </c:pt>
                <c:pt idx="2593">
                  <c:v>-1.6052883112054328E-3</c:v>
                </c:pt>
                <c:pt idx="2594">
                  <c:v>-1.685108130281554E-3</c:v>
                </c:pt>
                <c:pt idx="2595">
                  <c:v>-1.7597731821401008E-3</c:v>
                </c:pt>
                <c:pt idx="2596">
                  <c:v>-1.8292258270759532E-3</c:v>
                </c:pt>
                <c:pt idx="2597">
                  <c:v>-1.8929256865288513E-3</c:v>
                </c:pt>
                <c:pt idx="2598">
                  <c:v>-1.9505317794919208E-3</c:v>
                </c:pt>
                <c:pt idx="2599">
                  <c:v>-2.0017927646221734E-3</c:v>
                </c:pt>
                <c:pt idx="2600">
                  <c:v>-2.0462443468984431E-3</c:v>
                </c:pt>
                <c:pt idx="2601">
                  <c:v>-2.0837128852377595E-3</c:v>
                </c:pt>
                <c:pt idx="2602">
                  <c:v>-2.1138342164841867E-3</c:v>
                </c:pt>
                <c:pt idx="2603">
                  <c:v>-2.1364466951861935E-3</c:v>
                </c:pt>
                <c:pt idx="2604">
                  <c:v>-2.1514064340947066E-3</c:v>
                </c:pt>
                <c:pt idx="2605">
                  <c:v>-2.1585107204513121E-3</c:v>
                </c:pt>
                <c:pt idx="2606">
                  <c:v>-2.1577175760925521E-3</c:v>
                </c:pt>
                <c:pt idx="2607">
                  <c:v>-2.1489054251547929E-3</c:v>
                </c:pt>
                <c:pt idx="2608">
                  <c:v>-2.1322068336642325E-3</c:v>
                </c:pt>
                <c:pt idx="2609">
                  <c:v>-2.107526287353001E-3</c:v>
                </c:pt>
                <c:pt idx="2610">
                  <c:v>-2.0750539813493285E-3</c:v>
                </c:pt>
                <c:pt idx="2611">
                  <c:v>-2.0349656042354947E-3</c:v>
                </c:pt>
                <c:pt idx="2612">
                  <c:v>-1.9874871124806737E-3</c:v>
                </c:pt>
                <c:pt idx="2613">
                  <c:v>-1.9326935074752694E-3</c:v>
                </c:pt>
                <c:pt idx="2614">
                  <c:v>-1.8711006463489332E-3</c:v>
                </c:pt>
                <c:pt idx="2615">
                  <c:v>-1.8028491411108405E-3</c:v>
                </c:pt>
                <c:pt idx="2616">
                  <c:v>-1.7283794254409623E-3</c:v>
                </c:pt>
                <c:pt idx="2617">
                  <c:v>-1.6480970979211862E-3</c:v>
                </c:pt>
                <c:pt idx="2618">
                  <c:v>-1.5623276812917197E-3</c:v>
                </c:pt>
                <c:pt idx="2619">
                  <c:v>-1.4714599720816457E-3</c:v>
                </c:pt>
                <c:pt idx="2620">
                  <c:v>-1.3760771919068548E-3</c:v>
                </c:pt>
                <c:pt idx="2621">
                  <c:v>-1.277875190907829E-3</c:v>
                </c:pt>
                <c:pt idx="2622">
                  <c:v>-1.1746669963507705E-3</c:v>
                </c:pt>
                <c:pt idx="2623">
                  <c:v>-1.0674730430501045E-3</c:v>
                </c:pt>
                <c:pt idx="2624">
                  <c:v>-9.5729646927278367E-4</c:v>
                </c:pt>
                <c:pt idx="2625">
                  <c:v>-8.4458290969202654E-4</c:v>
                </c:pt>
                <c:pt idx="2626">
                  <c:v>-7.2986426753296474E-4</c:v>
                </c:pt>
                <c:pt idx="2627">
                  <c:v>-6.1328599992205302E-4</c:v>
                </c:pt>
                <c:pt idx="2628">
                  <c:v>-4.9541750371540072E-4</c:v>
                </c:pt>
                <c:pt idx="2629">
                  <c:v>-3.7644524415236802E-4</c:v>
                </c:pt>
                <c:pt idx="2630">
                  <c:v>-2.5684832433958693E-4</c:v>
                </c:pt>
                <c:pt idx="2631">
                  <c:v>-1.3695625067633443E-4</c:v>
                </c:pt>
                <c:pt idx="2632">
                  <c:v>-1.6988706974974122E-5</c:v>
                </c:pt>
                <c:pt idx="2633">
                  <c:v>1.0282279168238873E-4</c:v>
                </c:pt>
                <c:pt idx="2634">
                  <c:v>2.2203143550725279E-4</c:v>
                </c:pt>
                <c:pt idx="2635">
                  <c:v>3.4038985822715251E-4</c:v>
                </c:pt>
                <c:pt idx="2636">
                  <c:v>4.5778302920584935E-4</c:v>
                </c:pt>
                <c:pt idx="2637">
                  <c:v>5.7367919282336199E-4</c:v>
                </c:pt>
                <c:pt idx="2638">
                  <c:v>6.8809868999197832E-4</c:v>
                </c:pt>
                <c:pt idx="2639">
                  <c:v>8.0060043878921183E-4</c:v>
                </c:pt>
                <c:pt idx="2640">
                  <c:v>9.1088579376863432E-4</c:v>
                </c:pt>
                <c:pt idx="2641">
                  <c:v>1.018619447450464E-3</c:v>
                </c:pt>
                <c:pt idx="2642">
                  <c:v>1.1235669819120719E-3</c:v>
                </c:pt>
                <c:pt idx="2643">
                  <c:v>1.225548624813666E-3</c:v>
                </c:pt>
                <c:pt idx="2644">
                  <c:v>1.3240087112971755E-3</c:v>
                </c:pt>
                <c:pt idx="2645">
                  <c:v>1.4188003025130125E-3</c:v>
                </c:pt>
                <c:pt idx="2646">
                  <c:v>1.5094843624562371E-3</c:v>
                </c:pt>
                <c:pt idx="2647">
                  <c:v>1.5957428472433977E-3</c:v>
                </c:pt>
                <c:pt idx="2648">
                  <c:v>1.6773050164292647E-3</c:v>
                </c:pt>
                <c:pt idx="2649">
                  <c:v>1.7537862324438214E-3</c:v>
                </c:pt>
                <c:pt idx="2650">
                  <c:v>1.8248384744450896E-3</c:v>
                </c:pt>
                <c:pt idx="2651">
                  <c:v>1.889811754272358E-3</c:v>
                </c:pt>
                <c:pt idx="2652">
                  <c:v>1.9480255872421914E-3</c:v>
                </c:pt>
                <c:pt idx="2653">
                  <c:v>1.9988496379745591E-3</c:v>
                </c:pt>
                <c:pt idx="2654">
                  <c:v>2.0423926312116425E-3</c:v>
                </c:pt>
                <c:pt idx="2655">
                  <c:v>2.0783985915672765E-3</c:v>
                </c:pt>
                <c:pt idx="2656">
                  <c:v>2.1070494515129795E-3</c:v>
                </c:pt>
                <c:pt idx="2657">
                  <c:v>2.1281630471581409E-3</c:v>
                </c:pt>
                <c:pt idx="2658">
                  <c:v>2.1417855031117469E-3</c:v>
                </c:pt>
                <c:pt idx="2659">
                  <c:v>2.1479669939901951E-3</c:v>
                </c:pt>
                <c:pt idx="2660">
                  <c:v>2.146809859202542E-3</c:v>
                </c:pt>
                <c:pt idx="2661">
                  <c:v>2.1382780394836182E-3</c:v>
                </c:pt>
                <c:pt idx="2662">
                  <c:v>2.1224668002086666E-3</c:v>
                </c:pt>
                <c:pt idx="2663">
                  <c:v>2.0995917046401774E-3</c:v>
                </c:pt>
                <c:pt idx="2664">
                  <c:v>2.0696958036418023E-3</c:v>
                </c:pt>
                <c:pt idx="2665">
                  <c:v>2.0330840133289951E-3</c:v>
                </c:pt>
                <c:pt idx="2666">
                  <c:v>1.9898436617733772E-3</c:v>
                </c:pt>
                <c:pt idx="2667">
                  <c:v>1.9404601982822844E-3</c:v>
                </c:pt>
                <c:pt idx="2668">
                  <c:v>1.8848170739556025E-3</c:v>
                </c:pt>
                <c:pt idx="2669">
                  <c:v>1.8234888219133549E-3</c:v>
                </c:pt>
                <c:pt idx="2670">
                  <c:v>1.7567263867476757E-3</c:v>
                </c:pt>
                <c:pt idx="2671">
                  <c:v>1.684833778739514E-3</c:v>
                </c:pt>
                <c:pt idx="2672">
                  <c:v>1.6081351557454826E-3</c:v>
                </c:pt>
                <c:pt idx="2673">
                  <c:v>1.5270314671687601E-3</c:v>
                </c:pt>
                <c:pt idx="2674">
                  <c:v>1.4418458282191016E-3</c:v>
                </c:pt>
                <c:pt idx="2675">
                  <c:v>1.3527568288157488E-3</c:v>
                </c:pt>
                <c:pt idx="2676">
                  <c:v>1.2612190212145102E-3</c:v>
                </c:pt>
                <c:pt idx="2677">
                  <c:v>1.1662698713286734E-3</c:v>
                </c:pt>
                <c:pt idx="2678">
                  <c:v>1.0673225032272748E-3</c:v>
                </c:pt>
                <c:pt idx="2679">
                  <c:v>9.6594361180035726E-4</c:v>
                </c:pt>
                <c:pt idx="2680">
                  <c:v>8.6231596700747648E-4</c:v>
                </c:pt>
                <c:pt idx="2681">
                  <c:v>7.566849830120681E-4</c:v>
                </c:pt>
                <c:pt idx="2682">
                  <c:v>6.4948887694527002E-4</c:v>
                </c:pt>
                <c:pt idx="2683">
                  <c:v>5.4087199558194854E-4</c:v>
                </c:pt>
                <c:pt idx="2684">
                  <c:v>4.3118094243976834E-4</c:v>
                </c:pt>
                <c:pt idx="2685">
                  <c:v>3.2054319378393981E-4</c:v>
                </c:pt>
                <c:pt idx="2686">
                  <c:v>2.0922794871591766E-4</c:v>
                </c:pt>
                <c:pt idx="2687">
                  <c:v>9.7389016048499144E-5</c:v>
                </c:pt>
                <c:pt idx="2688">
                  <c:v>-1.461040098915678E-5</c:v>
                </c:pt>
                <c:pt idx="2689">
                  <c:v>-1.2679110259361526E-4</c:v>
                </c:pt>
                <c:pt idx="2690">
                  <c:v>-2.3876949416190563E-4</c:v>
                </c:pt>
                <c:pt idx="2691">
                  <c:v>-3.5048735439413559E-4</c:v>
                </c:pt>
                <c:pt idx="2692">
                  <c:v>-4.6155967321914737E-4</c:v>
                </c:pt>
                <c:pt idx="2693">
                  <c:v>-5.71940404527016E-4</c:v>
                </c:pt>
                <c:pt idx="2694">
                  <c:v>-6.8130592048731842E-4</c:v>
                </c:pt>
                <c:pt idx="2695">
                  <c:v>-7.8935589706152776E-4</c:v>
                </c:pt>
                <c:pt idx="2696">
                  <c:v>-8.9583130354486951E-4</c:v>
                </c:pt>
                <c:pt idx="2697">
                  <c:v>-1.0003491138511622E-3</c:v>
                </c:pt>
                <c:pt idx="2698">
                  <c:v>-1.1026533027343466E-3</c:v>
                </c:pt>
                <c:pt idx="2699">
                  <c:v>-1.2023816375474894E-3</c:v>
                </c:pt>
                <c:pt idx="2700">
                  <c:v>-1.299247724998287E-3</c:v>
                </c:pt>
                <c:pt idx="2701">
                  <c:v>-1.3927377225765869E-3</c:v>
                </c:pt>
                <c:pt idx="2702">
                  <c:v>-1.4826210773194459E-3</c:v>
                </c:pt>
                <c:pt idx="2703">
                  <c:v>-1.5683746084929617E-3</c:v>
                </c:pt>
                <c:pt idx="2704">
                  <c:v>-1.6497192081701417E-3</c:v>
                </c:pt>
                <c:pt idx="2705">
                  <c:v>-1.7262683921797639E-3</c:v>
                </c:pt>
                <c:pt idx="2706">
                  <c:v>-1.7975878958634006E-3</c:v>
                </c:pt>
                <c:pt idx="2707">
                  <c:v>-1.8632654733155285E-3</c:v>
                </c:pt>
                <c:pt idx="2708">
                  <c:v>-1.923090025240326E-3</c:v>
                </c:pt>
                <c:pt idx="2709">
                  <c:v>-1.976539151058998E-3</c:v>
                </c:pt>
                <c:pt idx="2710">
                  <c:v>-2.0234741927488142E-3</c:v>
                </c:pt>
                <c:pt idx="2711">
                  <c:v>-2.0633418144768573E-3</c:v>
                </c:pt>
                <c:pt idx="2712">
                  <c:v>-2.0960911401237819E-3</c:v>
                </c:pt>
                <c:pt idx="2713">
                  <c:v>-2.1213454532656856E-3</c:v>
                </c:pt>
                <c:pt idx="2714">
                  <c:v>-2.1389874494108542E-3</c:v>
                </c:pt>
                <c:pt idx="2715">
                  <c:v>-2.1488470182432044E-3</c:v>
                </c:pt>
                <c:pt idx="2716">
                  <c:v>-2.1507805262659316E-3</c:v>
                </c:pt>
                <c:pt idx="2717">
                  <c:v>-2.1447805644251444E-3</c:v>
                </c:pt>
                <c:pt idx="2718">
                  <c:v>-2.1307351247394635E-3</c:v>
                </c:pt>
                <c:pt idx="2719">
                  <c:v>-2.1088751709627818E-3</c:v>
                </c:pt>
                <c:pt idx="2720">
                  <c:v>-2.0791195740476331E-3</c:v>
                </c:pt>
                <c:pt idx="2721">
                  <c:v>-2.0416763917077696E-3</c:v>
                </c:pt>
                <c:pt idx="2722">
                  <c:v>-1.996699482719938E-3</c:v>
                </c:pt>
                <c:pt idx="2723">
                  <c:v>-1.9444894625397502E-3</c:v>
                </c:pt>
                <c:pt idx="2724">
                  <c:v>-1.8851880242474195E-3</c:v>
                </c:pt>
                <c:pt idx="2725">
                  <c:v>-1.8191646712297227E-3</c:v>
                </c:pt>
                <c:pt idx="2726">
                  <c:v>-1.7467949318257237E-3</c:v>
                </c:pt>
                <c:pt idx="2727">
                  <c:v>-1.6684291542647389E-3</c:v>
                </c:pt>
                <c:pt idx="2728">
                  <c:v>-1.5844510107256848E-3</c:v>
                </c:pt>
                <c:pt idx="2729">
                  <c:v>-1.4954248722925945E-3</c:v>
                </c:pt>
                <c:pt idx="2730">
                  <c:v>-1.4015312533069424E-3</c:v>
                </c:pt>
                <c:pt idx="2731">
                  <c:v>-1.3036895616476141E-3</c:v>
                </c:pt>
                <c:pt idx="2732">
                  <c:v>-1.2029674330337747E-3</c:v>
                </c:pt>
                <c:pt idx="2733">
                  <c:v>-1.0969759708816529E-3</c:v>
                </c:pt>
                <c:pt idx="2734">
                  <c:v>-9.8785025863645792E-4</c:v>
                </c:pt>
                <c:pt idx="2735">
                  <c:v>-8.7601455972285969E-4</c:v>
                </c:pt>
                <c:pt idx="2736">
                  <c:v>-7.6183166937560109E-4</c:v>
                </c:pt>
                <c:pt idx="2737">
                  <c:v>-6.4583593445821652E-4</c:v>
                </c:pt>
                <c:pt idx="2738">
                  <c:v>-5.2834950992164398E-4</c:v>
                </c:pt>
                <c:pt idx="2739">
                  <c:v>-4.0978147514647567E-4</c:v>
                </c:pt>
                <c:pt idx="2740">
                  <c:v>-2.9030948891017871E-4</c:v>
                </c:pt>
                <c:pt idx="2741">
                  <c:v>-1.7054371821256797E-4</c:v>
                </c:pt>
                <c:pt idx="2742">
                  <c:v>-5.0472833832526653E-5</c:v>
                </c:pt>
                <c:pt idx="2743">
                  <c:v>6.9308076546370501E-5</c:v>
                </c:pt>
                <c:pt idx="2744">
                  <c:v>1.8878776807884634E-4</c:v>
                </c:pt>
                <c:pt idx="2745">
                  <c:v>3.0744730296417E-4</c:v>
                </c:pt>
                <c:pt idx="2746">
                  <c:v>4.2528669165753374E-4</c:v>
                </c:pt>
                <c:pt idx="2747">
                  <c:v>5.416696247700914E-4</c:v>
                </c:pt>
                <c:pt idx="2748">
                  <c:v>6.5668615059633062E-4</c:v>
                </c:pt>
                <c:pt idx="2749">
                  <c:v>7.698330951956267E-4</c:v>
                </c:pt>
                <c:pt idx="2750">
                  <c:v>8.8091196423167872E-4</c:v>
                </c:pt>
                <c:pt idx="2751">
                  <c:v>9.8954400936474007E-4</c:v>
                </c:pt>
                <c:pt idx="2752">
                  <c:v>1.095502086095157E-3</c:v>
                </c:pt>
                <c:pt idx="2753">
                  <c:v>1.1985588756828203E-3</c:v>
                </c:pt>
                <c:pt idx="2754">
                  <c:v>1.2982509907865092E-3</c:v>
                </c:pt>
                <c:pt idx="2755">
                  <c:v>1.3942584326770424E-3</c:v>
                </c:pt>
                <c:pt idx="2756">
                  <c:v>1.4863988185888632E-3</c:v>
                </c:pt>
                <c:pt idx="2757">
                  <c:v>1.574235749340458E-3</c:v>
                </c:pt>
                <c:pt idx="2758">
                  <c:v>1.6575006421140071E-3</c:v>
                </c:pt>
                <c:pt idx="2759">
                  <c:v>1.7357273090840009E-3</c:v>
                </c:pt>
                <c:pt idx="2760">
                  <c:v>1.8085985216129696E-3</c:v>
                </c:pt>
                <c:pt idx="2761">
                  <c:v>1.8758037609267197E-3</c:v>
                </c:pt>
                <c:pt idx="2762">
                  <c:v>1.9364073194690912E-3</c:v>
                </c:pt>
                <c:pt idx="2763">
                  <c:v>1.9898258842981631E-3</c:v>
                </c:pt>
                <c:pt idx="2764">
                  <c:v>2.0358147023305795E-3</c:v>
                </c:pt>
                <c:pt idx="2765">
                  <c:v>2.0744614002662642E-3</c:v>
                </c:pt>
                <c:pt idx="2766">
                  <c:v>2.1055865064487644E-3</c:v>
                </c:pt>
                <c:pt idx="2767">
                  <c:v>2.1292897006703754E-3</c:v>
                </c:pt>
                <c:pt idx="2768">
                  <c:v>2.1455007993839009E-3</c:v>
                </c:pt>
                <c:pt idx="2769">
                  <c:v>2.1542644679083608E-3</c:v>
                </c:pt>
                <c:pt idx="2770">
                  <c:v>2.1556166399693683E-3</c:v>
                </c:pt>
                <c:pt idx="2771">
                  <c:v>2.1495886151957772E-3</c:v>
                </c:pt>
                <c:pt idx="2772">
                  <c:v>2.136286800704601E-3</c:v>
                </c:pt>
                <c:pt idx="2773">
                  <c:v>2.1158320599709152E-3</c:v>
                </c:pt>
                <c:pt idx="2774">
                  <c:v>2.088252633984683E-3</c:v>
                </c:pt>
                <c:pt idx="2775">
                  <c:v>2.0539406043187936E-3</c:v>
                </c:pt>
                <c:pt idx="2776">
                  <c:v>2.0129338751812276E-3</c:v>
                </c:pt>
                <c:pt idx="2777">
                  <c:v>1.9656636636364022E-3</c:v>
                </c:pt>
                <c:pt idx="2778">
                  <c:v>1.9120565008179102E-3</c:v>
                </c:pt>
                <c:pt idx="2779">
                  <c:v>1.8527297656573127E-3</c:v>
                </c:pt>
                <c:pt idx="2780">
                  <c:v>1.787779792816746E-3</c:v>
                </c:pt>
                <c:pt idx="2781">
                  <c:v>1.7175616210901579E-3</c:v>
                </c:pt>
                <c:pt idx="2782">
                  <c:v>1.6425594756024342E-3</c:v>
                </c:pt>
                <c:pt idx="2783">
                  <c:v>1.5628471067405947E-3</c:v>
                </c:pt>
                <c:pt idx="2784">
                  <c:v>1.4790371423150095E-3</c:v>
                </c:pt>
                <c:pt idx="2785">
                  <c:v>1.3911186443822943E-3</c:v>
                </c:pt>
                <c:pt idx="2786">
                  <c:v>1.2997821008379207E-3</c:v>
                </c:pt>
                <c:pt idx="2787">
                  <c:v>1.2065311225650799E-3</c:v>
                </c:pt>
                <c:pt idx="2788">
                  <c:v>1.1086801596968399E-3</c:v>
                </c:pt>
                <c:pt idx="2789">
                  <c:v>1.0081375963924555E-3</c:v>
                </c:pt>
                <c:pt idx="2790">
                  <c:v>9.0527363035997066E-4</c:v>
                </c:pt>
                <c:pt idx="2791">
                  <c:v>8.0027239320201726E-4</c:v>
                </c:pt>
                <c:pt idx="2792">
                  <c:v>6.9356781830143266E-4</c:v>
                </c:pt>
                <c:pt idx="2793">
                  <c:v>5.8546281592986027E-4</c:v>
                </c:pt>
                <c:pt idx="2794">
                  <c:v>4.7603136931140266E-4</c:v>
                </c:pt>
                <c:pt idx="2795">
                  <c:v>3.6570322059092941E-4</c:v>
                </c:pt>
                <c:pt idx="2796">
                  <c:v>2.5453087232996108E-4</c:v>
                </c:pt>
                <c:pt idx="2797">
                  <c:v>1.4293868724091219E-4</c:v>
                </c:pt>
                <c:pt idx="2798">
                  <c:v>3.095392708529765E-5</c:v>
                </c:pt>
                <c:pt idx="2799">
                  <c:v>-8.118036992854627E-5</c:v>
                </c:pt>
                <c:pt idx="2800">
                  <c:v>-1.9331071495387597E-4</c:v>
                </c:pt>
                <c:pt idx="2801">
                  <c:v>-3.0509668028777526E-4</c:v>
                </c:pt>
                <c:pt idx="2802">
                  <c:v>-4.1645252087474383E-4</c:v>
                </c:pt>
                <c:pt idx="2803">
                  <c:v>-5.272067706780792E-4</c:v>
                </c:pt>
                <c:pt idx="2804">
                  <c:v>-6.3697962065539793E-4</c:v>
                </c:pt>
                <c:pt idx="2805">
                  <c:v>-7.4547782762801607E-4</c:v>
                </c:pt>
                <c:pt idx="2806">
                  <c:v>-8.5250684630788776E-4</c:v>
                </c:pt>
                <c:pt idx="2807">
                  <c:v>-9.5779982103538774E-4</c:v>
                </c:pt>
                <c:pt idx="2808">
                  <c:v>-1.0609630191981689E-3</c:v>
                </c:pt>
                <c:pt idx="2809">
                  <c:v>-1.1616372347310611E-3</c:v>
                </c:pt>
                <c:pt idx="2810">
                  <c:v>-1.2594746387558087E-3</c:v>
                </c:pt>
                <c:pt idx="2811">
                  <c:v>-1.3542305038423685E-3</c:v>
                </c:pt>
                <c:pt idx="2812">
                  <c:v>-1.4453691807062574E-3</c:v>
                </c:pt>
                <c:pt idx="2813">
                  <c:v>-1.5326836594488635E-3</c:v>
                </c:pt>
                <c:pt idx="2814">
                  <c:v>-1.6156280037265547E-3</c:v>
                </c:pt>
                <c:pt idx="2815">
                  <c:v>-1.6938619045582248E-3</c:v>
                </c:pt>
                <c:pt idx="2816">
                  <c:v>-1.7670065607636731E-3</c:v>
                </c:pt>
                <c:pt idx="2817">
                  <c:v>-1.8347110569894576E-3</c:v>
                </c:pt>
                <c:pt idx="2818">
                  <c:v>-1.8966283754682511E-3</c:v>
                </c:pt>
                <c:pt idx="2819">
                  <c:v>-1.9523001472392942E-3</c:v>
                </c:pt>
                <c:pt idx="2820">
                  <c:v>-2.0015492194950524E-3</c:v>
                </c:pt>
                <c:pt idx="2821">
                  <c:v>-2.0438790908391125E-3</c:v>
                </c:pt>
                <c:pt idx="2822">
                  <c:v>-2.0791192440066386E-3</c:v>
                </c:pt>
                <c:pt idx="2823">
                  <c:v>-2.1069953859616797E-3</c:v>
                </c:pt>
                <c:pt idx="2824">
                  <c:v>-2.1273235902020543E-3</c:v>
                </c:pt>
                <c:pt idx="2825">
                  <c:v>-2.1398723225215808E-3</c:v>
                </c:pt>
                <c:pt idx="2826">
                  <c:v>-2.1445363230733899E-3</c:v>
                </c:pt>
                <c:pt idx="2827">
                  <c:v>-2.1412763107194754E-3</c:v>
                </c:pt>
                <c:pt idx="2828">
                  <c:v>-2.1300384735142425E-3</c:v>
                </c:pt>
                <c:pt idx="2829">
                  <c:v>-2.1108177098619896E-3</c:v>
                </c:pt>
                <c:pt idx="2830">
                  <c:v>-2.0838285884123009E-3</c:v>
                </c:pt>
                <c:pt idx="2831">
                  <c:v>-2.048988002990193E-3</c:v>
                </c:pt>
                <c:pt idx="2832">
                  <c:v>-2.0066135086344028E-3</c:v>
                </c:pt>
                <c:pt idx="2833">
                  <c:v>-1.956866339743818E-3</c:v>
                </c:pt>
                <c:pt idx="2834">
                  <c:v>-1.8999481277508501E-3</c:v>
                </c:pt>
                <c:pt idx="2835">
                  <c:v>-1.8361903566818105E-3</c:v>
                </c:pt>
                <c:pt idx="2836">
                  <c:v>-1.7660356184738268E-3</c:v>
                </c:pt>
                <c:pt idx="2837">
                  <c:v>-1.689709756049651E-3</c:v>
                </c:pt>
                <c:pt idx="2838">
                  <c:v>-1.6076840124004677E-3</c:v>
                </c:pt>
                <c:pt idx="2839">
                  <c:v>-1.5203263356161623E-3</c:v>
                </c:pt>
                <c:pt idx="2840">
                  <c:v>-1.4280410254096099E-3</c:v>
                </c:pt>
                <c:pt idx="2841">
                  <c:v>-1.331395944429048E-3</c:v>
                </c:pt>
                <c:pt idx="2842">
                  <c:v>-1.2319365576055064E-3</c:v>
                </c:pt>
                <c:pt idx="2843">
                  <c:v>-1.1272861060532824E-3</c:v>
                </c:pt>
                <c:pt idx="2844">
                  <c:v>-1.0191312663655472E-3</c:v>
                </c:pt>
                <c:pt idx="2845">
                  <c:v>-9.0819269377767631E-4</c:v>
                </c:pt>
                <c:pt idx="2846">
                  <c:v>-7.9477989617615652E-4</c:v>
                </c:pt>
                <c:pt idx="2847">
                  <c:v>-6.794299370389556E-4</c:v>
                </c:pt>
                <c:pt idx="2848">
                  <c:v>-5.6242951774732042E-4</c:v>
                </c:pt>
                <c:pt idx="2849">
                  <c:v>-4.4422004341526655E-4</c:v>
                </c:pt>
                <c:pt idx="2850">
                  <c:v>-3.2508533182407096E-4</c:v>
                </c:pt>
                <c:pt idx="2851">
                  <c:v>-2.054216810251086E-4</c:v>
                </c:pt>
                <c:pt idx="2852">
                  <c:v>-8.5390068595647683E-5</c:v>
                </c:pt>
                <c:pt idx="2853">
                  <c:v>3.4549686728890805E-5</c:v>
                </c:pt>
                <c:pt idx="2854">
                  <c:v>1.5412291173266812E-4</c:v>
                </c:pt>
                <c:pt idx="2855">
                  <c:v>2.7304226563817924E-4</c:v>
                </c:pt>
                <c:pt idx="2856">
                  <c:v>3.9122812015646158E-4</c:v>
                </c:pt>
                <c:pt idx="2857">
                  <c:v>5.0814706664314979E-4</c:v>
                </c:pt>
                <c:pt idx="2858">
                  <c:v>6.2366842548355894E-4</c:v>
                </c:pt>
                <c:pt idx="2859">
                  <c:v>7.3743857461200379E-4</c:v>
                </c:pt>
                <c:pt idx="2860">
                  <c:v>8.491728561640377E-4</c:v>
                </c:pt>
                <c:pt idx="2861">
                  <c:v>9.5876476336287375E-4</c:v>
                </c:pt>
                <c:pt idx="2862">
                  <c:v>1.0657120537992393E-3</c:v>
                </c:pt>
                <c:pt idx="2863">
                  <c:v>1.1697593801505701E-3</c:v>
                </c:pt>
                <c:pt idx="2864">
                  <c:v>1.2706569762248598E-3</c:v>
                </c:pt>
                <c:pt idx="2865">
                  <c:v>1.3680348837130651E-3</c:v>
                </c:pt>
                <c:pt idx="2866">
                  <c:v>1.4614921551608373E-3</c:v>
                </c:pt>
                <c:pt idx="2867">
                  <c:v>1.5509004196552212E-3</c:v>
                </c:pt>
                <c:pt idx="2868">
                  <c:v>1.6356211514521601E-3</c:v>
                </c:pt>
                <c:pt idx="2869">
                  <c:v>1.7156359374080887E-3</c:v>
                </c:pt>
                <c:pt idx="2870">
                  <c:v>1.7904889965323356E-3</c:v>
                </c:pt>
                <c:pt idx="2871">
                  <c:v>1.8596411659040357E-3</c:v>
                </c:pt>
                <c:pt idx="2872">
                  <c:v>1.9226345292899516E-3</c:v>
                </c:pt>
                <c:pt idx="2873">
                  <c:v>1.9784668310697529E-3</c:v>
                </c:pt>
                <c:pt idx="2874">
                  <c:v>2.0270747856546145E-3</c:v>
                </c:pt>
                <c:pt idx="2875">
                  <c:v>2.0682253641879089E-3</c:v>
                </c:pt>
                <c:pt idx="2876">
                  <c:v>2.1020141144898891E-3</c:v>
                </c:pt>
                <c:pt idx="2877">
                  <c:v>2.1282695468996804E-3</c:v>
                </c:pt>
                <c:pt idx="2878">
                  <c:v>2.1470625998130655E-3</c:v>
                </c:pt>
                <c:pt idx="2879">
                  <c:v>2.1583601813323847E-3</c:v>
                </c:pt>
                <c:pt idx="2880">
                  <c:v>2.1622637711605896E-3</c:v>
                </c:pt>
                <c:pt idx="2881">
                  <c:v>2.1587480561193508E-3</c:v>
                </c:pt>
                <c:pt idx="2882">
                  <c:v>2.1479105666008802E-3</c:v>
                </c:pt>
                <c:pt idx="2883">
                  <c:v>2.1298612780226711E-3</c:v>
                </c:pt>
                <c:pt idx="2884">
                  <c:v>2.1047611409366757E-3</c:v>
                </c:pt>
                <c:pt idx="2885">
                  <c:v>2.0727665077484581E-3</c:v>
                </c:pt>
                <c:pt idx="2886">
                  <c:v>2.0340124299897122E-3</c:v>
                </c:pt>
                <c:pt idx="2887">
                  <c:v>1.9888118107636021E-3</c:v>
                </c:pt>
                <c:pt idx="2888">
                  <c:v>1.9373694104017902E-3</c:v>
                </c:pt>
                <c:pt idx="2889">
                  <c:v>1.8799797195606094E-3</c:v>
                </c:pt>
                <c:pt idx="2890">
                  <c:v>1.8170177346534255E-3</c:v>
                </c:pt>
                <c:pt idx="2891">
                  <c:v>1.7485216926471647E-3</c:v>
                </c:pt>
                <c:pt idx="2892">
                  <c:v>1.6750668491697929E-3</c:v>
                </c:pt>
                <c:pt idx="2893">
                  <c:v>1.5969294121616073E-3</c:v>
                </c:pt>
                <c:pt idx="2894">
                  <c:v>1.5144397756851613E-3</c:v>
                </c:pt>
                <c:pt idx="2895">
                  <c:v>1.4279242331539099E-3</c:v>
                </c:pt>
                <c:pt idx="2896">
                  <c:v>1.3376343862021023E-3</c:v>
                </c:pt>
                <c:pt idx="2897">
                  <c:v>1.2454635059155339E-3</c:v>
                </c:pt>
                <c:pt idx="2898">
                  <c:v>1.1487491447723652E-3</c:v>
                </c:pt>
                <c:pt idx="2899">
                  <c:v>1.0490613428391637E-3</c:v>
                </c:pt>
                <c:pt idx="2900">
                  <c:v>9.4697581792579921E-4</c:v>
                </c:pt>
                <c:pt idx="2901">
                  <c:v>8.4263157842295877E-4</c:v>
                </c:pt>
                <c:pt idx="2902">
                  <c:v>7.3647244797570011E-4</c:v>
                </c:pt>
                <c:pt idx="2903">
                  <c:v>6.2877204309552681E-4</c:v>
                </c:pt>
                <c:pt idx="2904">
                  <c:v>5.1974179878377935E-4</c:v>
                </c:pt>
                <c:pt idx="2905">
                  <c:v>4.096216918442197E-4</c:v>
                </c:pt>
                <c:pt idx="2906">
                  <c:v>2.9875336794482621E-4</c:v>
                </c:pt>
                <c:pt idx="2907">
                  <c:v>1.8723543529208797E-4</c:v>
                </c:pt>
                <c:pt idx="2908">
                  <c:v>7.5260745741601021E-5</c:v>
                </c:pt>
                <c:pt idx="2909">
                  <c:v>-3.6864457511609494E-5</c:v>
                </c:pt>
                <c:pt idx="2910">
                  <c:v>-1.4901958773860802E-4</c:v>
                </c:pt>
                <c:pt idx="2911">
                  <c:v>-2.6088696106152387E-4</c:v>
                </c:pt>
                <c:pt idx="2912">
                  <c:v>-3.7248718549509618E-4</c:v>
                </c:pt>
                <c:pt idx="2913">
                  <c:v>-4.8343257797600625E-4</c:v>
                </c:pt>
                <c:pt idx="2914">
                  <c:v>-5.9359843618705943E-4</c:v>
                </c:pt>
                <c:pt idx="2915">
                  <c:v>-7.0261193415649403E-4</c:v>
                </c:pt>
                <c:pt idx="2916">
                  <c:v>-8.102583535518626E-4</c:v>
                </c:pt>
                <c:pt idx="2917">
                  <c:v>-9.1620430618755133E-4</c:v>
                </c:pt>
                <c:pt idx="2918">
                  <c:v>-1.0201375485099362E-3</c:v>
                </c:pt>
                <c:pt idx="2919">
                  <c:v>-1.1217229346477398E-3</c:v>
                </c:pt>
                <c:pt idx="2920">
                  <c:v>-1.2205740027412815E-3</c:v>
                </c:pt>
                <c:pt idx="2921">
                  <c:v>-1.3164396381719068E-3</c:v>
                </c:pt>
                <c:pt idx="2922">
                  <c:v>-1.4089052086980747E-3</c:v>
                </c:pt>
                <c:pt idx="2923">
                  <c:v>-1.4976075196490024E-3</c:v>
                </c:pt>
                <c:pt idx="2924">
                  <c:v>-1.5820628921435209E-3</c:v>
                </c:pt>
                <c:pt idx="2925">
                  <c:v>-1.6620076253707761E-3</c:v>
                </c:pt>
                <c:pt idx="2926">
                  <c:v>-1.7370500631213592E-3</c:v>
                </c:pt>
                <c:pt idx="2927">
                  <c:v>-1.806733447878961E-3</c:v>
                </c:pt>
                <c:pt idx="2928">
                  <c:v>-1.870608710142968E-3</c:v>
                </c:pt>
                <c:pt idx="2929">
                  <c:v>-1.9285163088638424E-3</c:v>
                </c:pt>
                <c:pt idx="2930">
                  <c:v>-1.9800762095704416E-3</c:v>
                </c:pt>
                <c:pt idx="2931">
                  <c:v>-2.0247850598905243E-3</c:v>
                </c:pt>
                <c:pt idx="2932">
                  <c:v>-2.0625195996256257E-3</c:v>
                </c:pt>
                <c:pt idx="2933">
                  <c:v>-2.0930153214325647E-3</c:v>
                </c:pt>
                <c:pt idx="2934">
                  <c:v>-2.1159293820590605E-3</c:v>
                </c:pt>
                <c:pt idx="2935">
                  <c:v>-2.1311757494808514E-3</c:v>
                </c:pt>
                <c:pt idx="2936">
                  <c:v>-2.138588561313385E-3</c:v>
                </c:pt>
                <c:pt idx="2937">
                  <c:v>-2.1380816627109278E-3</c:v>
                </c:pt>
                <c:pt idx="2938">
                  <c:v>-2.1296082876099132E-3</c:v>
                </c:pt>
                <c:pt idx="2939">
                  <c:v>-2.1131748475424206E-3</c:v>
                </c:pt>
                <c:pt idx="2940">
                  <c:v>-2.0888387943044096E-3</c:v>
                </c:pt>
                <c:pt idx="2941">
                  <c:v>-2.0566825295413871E-3</c:v>
                </c:pt>
                <c:pt idx="2942">
                  <c:v>-2.0169233438742662E-3</c:v>
                </c:pt>
                <c:pt idx="2943">
                  <c:v>-1.9696183805519296E-3</c:v>
                </c:pt>
                <c:pt idx="2944">
                  <c:v>-1.9151636355543289E-3</c:v>
                </c:pt>
                <c:pt idx="2945">
                  <c:v>-1.8537860245019799E-3</c:v>
                </c:pt>
                <c:pt idx="2946">
                  <c:v>-1.7858275700834425E-3</c:v>
                </c:pt>
                <c:pt idx="2947">
                  <c:v>-1.7115207884788597E-3</c:v>
                </c:pt>
                <c:pt idx="2948">
                  <c:v>-1.6314543822774641E-3</c:v>
                </c:pt>
                <c:pt idx="2949">
                  <c:v>-1.5458283787677107E-3</c:v>
                </c:pt>
                <c:pt idx="2950">
                  <c:v>-1.4552978862936716E-3</c:v>
                </c:pt>
                <c:pt idx="2951">
                  <c:v>-1.360004678907567E-3</c:v>
                </c:pt>
                <c:pt idx="2952">
                  <c:v>-1.2617958583013289E-3</c:v>
                </c:pt>
                <c:pt idx="2953">
                  <c:v>-1.1587288845603672E-3</c:v>
                </c:pt>
                <c:pt idx="2954">
                  <c:v>-1.0516623108873802E-3</c:v>
                </c:pt>
                <c:pt idx="2955">
                  <c:v>-9.4173160415700341E-4</c:v>
                </c:pt>
                <c:pt idx="2956">
                  <c:v>-8.2920948144754592E-4</c:v>
                </c:pt>
                <c:pt idx="2957">
                  <c:v>-7.1445024264782386E-4</c:v>
                </c:pt>
                <c:pt idx="2958">
                  <c:v>-5.9791763150707222E-4</c:v>
                </c:pt>
                <c:pt idx="2959">
                  <c:v>-4.8009581047603334E-4</c:v>
                </c:pt>
                <c:pt idx="2960">
                  <c:v>-3.6118308978760894E-4</c:v>
                </c:pt>
                <c:pt idx="2961">
                  <c:v>-2.4166810683512452E-4</c:v>
                </c:pt>
                <c:pt idx="2962">
                  <c:v>-1.2178820898067766E-4</c:v>
                </c:pt>
                <c:pt idx="2963">
                  <c:v>-1.7698505483387805E-6</c:v>
                </c:pt>
                <c:pt idx="2964">
                  <c:v>1.180491269753281E-4</c:v>
                </c:pt>
                <c:pt idx="2965">
                  <c:v>2.3721540372523275E-4</c:v>
                </c:pt>
                <c:pt idx="2966">
                  <c:v>3.556742924909484E-4</c:v>
                </c:pt>
                <c:pt idx="2967">
                  <c:v>4.7310200628047916E-4</c:v>
                </c:pt>
                <c:pt idx="2968">
                  <c:v>5.8905597779379537E-4</c:v>
                </c:pt>
                <c:pt idx="2969">
                  <c:v>7.0344306769654086E-4</c:v>
                </c:pt>
                <c:pt idx="2970">
                  <c:v>8.1600544065874026E-4</c:v>
                </c:pt>
                <c:pt idx="2971">
                  <c:v>9.2642383068330947E-4</c:v>
                </c:pt>
                <c:pt idx="2972">
                  <c:v>1.0342378611472025E-3</c:v>
                </c:pt>
                <c:pt idx="2973">
                  <c:v>1.1392830293643907E-3</c:v>
                </c:pt>
                <c:pt idx="2974">
                  <c:v>1.2413439118403313E-3</c:v>
                </c:pt>
                <c:pt idx="2975">
                  <c:v>1.3399230934438844E-3</c:v>
                </c:pt>
                <c:pt idx="2976">
                  <c:v>1.4348252729759481E-3</c:v>
                </c:pt>
                <c:pt idx="2977">
                  <c:v>1.5256559484816412E-3</c:v>
                </c:pt>
                <c:pt idx="2978">
                  <c:v>1.612034038027288E-3</c:v>
                </c:pt>
                <c:pt idx="2979">
                  <c:v>1.693717747063006E-3</c:v>
                </c:pt>
                <c:pt idx="2980">
                  <c:v>1.7703429498897583E-3</c:v>
                </c:pt>
                <c:pt idx="2981">
                  <c:v>1.8415733128784306E-3</c:v>
                </c:pt>
                <c:pt idx="2982">
                  <c:v>1.9067613483962909E-3</c:v>
                </c:pt>
                <c:pt idx="2983">
                  <c:v>1.9651195533528232E-3</c:v>
                </c:pt>
                <c:pt idx="2984">
                  <c:v>2.0163007536314892E-3</c:v>
                </c:pt>
                <c:pt idx="2985">
                  <c:v>2.0600867453461347E-3</c:v>
                </c:pt>
                <c:pt idx="2986">
                  <c:v>2.0962842977334251E-3</c:v>
                </c:pt>
                <c:pt idx="2987">
                  <c:v>2.1251275577559986E-3</c:v>
                </c:pt>
                <c:pt idx="2988">
                  <c:v>2.1465058766321765E-3</c:v>
                </c:pt>
                <c:pt idx="2989">
                  <c:v>2.1603660601289404E-3</c:v>
                </c:pt>
                <c:pt idx="2990">
                  <c:v>2.1667980306184047E-3</c:v>
                </c:pt>
                <c:pt idx="2991">
                  <c:v>2.1658328778519122E-3</c:v>
                </c:pt>
                <c:pt idx="2992">
                  <c:v>2.1574822671293764E-3</c:v>
                </c:pt>
                <c:pt idx="2993">
                  <c:v>2.1418881699745984E-3</c:v>
                </c:pt>
                <c:pt idx="2994">
                  <c:v>2.1191518805483978E-3</c:v>
                </c:pt>
                <c:pt idx="2995">
                  <c:v>2.0895312838794811E-3</c:v>
                </c:pt>
                <c:pt idx="2996">
                  <c:v>2.053075347653005E-3</c:v>
                </c:pt>
                <c:pt idx="2997">
                  <c:v>2.0100148177793764E-3</c:v>
                </c:pt>
                <c:pt idx="2998">
                  <c:v>1.9607681110964115E-3</c:v>
                </c:pt>
                <c:pt idx="2999">
                  <c:v>1.9053414132084168E-3</c:v>
                </c:pt>
                <c:pt idx="3000">
                  <c:v>1.8441220091523491E-3</c:v>
                </c:pt>
                <c:pt idx="3001">
                  <c:v>1.777563895724199E-3</c:v>
                </c:pt>
                <c:pt idx="3002">
                  <c:v>1.7057647498171513E-3</c:v>
                </c:pt>
                <c:pt idx="3003">
                  <c:v>1.6292333551115035E-3</c:v>
                </c:pt>
                <c:pt idx="3004">
                  <c:v>1.5481466199596672E-3</c:v>
                </c:pt>
                <c:pt idx="3005">
                  <c:v>1.4628953537312861E-3</c:v>
                </c:pt>
                <c:pt idx="3006">
                  <c:v>1.3739180045777566E-3</c:v>
                </c:pt>
                <c:pt idx="3007">
                  <c:v>1.2824216013123113E-3</c:v>
                </c:pt>
                <c:pt idx="3008">
                  <c:v>1.1874891829638523E-3</c:v>
                </c:pt>
                <c:pt idx="3009">
                  <c:v>1.0886730437527636E-3</c:v>
                </c:pt>
                <c:pt idx="3010">
                  <c:v>9.8727316716568092E-4</c:v>
                </c:pt>
                <c:pt idx="3011">
                  <c:v>8.8370027054518463E-4</c:v>
                </c:pt>
                <c:pt idx="3012">
                  <c:v>7.7812293193180171E-4</c:v>
                </c:pt>
                <c:pt idx="3013">
                  <c:v>6.7079832203176259E-4</c:v>
                </c:pt>
                <c:pt idx="3014">
                  <c:v>5.6218611774572214E-4</c:v>
                </c:pt>
                <c:pt idx="3015">
                  <c:v>4.5234522786385956E-4</c:v>
                </c:pt>
                <c:pt idx="3016">
                  <c:v>3.4181301747215898E-4</c:v>
                </c:pt>
                <c:pt idx="3017">
                  <c:v>2.3036677427712426E-4</c:v>
                </c:pt>
                <c:pt idx="3018">
                  <c:v>1.1846721754948941E-4</c:v>
                </c:pt>
                <c:pt idx="3019">
                  <c:v>6.3839087184325294E-6</c:v>
                </c:pt>
                <c:pt idx="3020">
                  <c:v>-1.0579751879158383E-4</c:v>
                </c:pt>
                <c:pt idx="3021">
                  <c:v>-2.1788633390062984E-4</c:v>
                </c:pt>
                <c:pt idx="3022">
                  <c:v>-3.2961585082103007E-4</c:v>
                </c:pt>
                <c:pt idx="3023">
                  <c:v>-4.4089064612951034E-4</c:v>
                </c:pt>
                <c:pt idx="3024">
                  <c:v>-5.5125169696790266E-4</c:v>
                </c:pt>
                <c:pt idx="3025">
                  <c:v>-6.6075922913355623E-4</c:v>
                </c:pt>
                <c:pt idx="3026">
                  <c:v>-7.6889300664234606E-4</c:v>
                </c:pt>
                <c:pt idx="3027">
                  <c:v>-8.754697375248921E-4</c:v>
                </c:pt>
                <c:pt idx="3028">
                  <c:v>-9.8017721546395098E-4</c:v>
                </c:pt>
                <c:pt idx="3029">
                  <c:v>-1.0826247623132446E-3</c:v>
                </c:pt>
                <c:pt idx="3030">
                  <c:v>-1.1825094838943673E-3</c:v>
                </c:pt>
                <c:pt idx="3031">
                  <c:v>-1.2793978002637041E-3</c:v>
                </c:pt>
                <c:pt idx="3032">
                  <c:v>-1.3731216618061981E-3</c:v>
                </c:pt>
                <c:pt idx="3033">
                  <c:v>-1.4631888154194028E-3</c:v>
                </c:pt>
                <c:pt idx="3034">
                  <c:v>-1.5492064389054927E-3</c:v>
                </c:pt>
                <c:pt idx="3035">
                  <c:v>-1.6307174189981177E-3</c:v>
                </c:pt>
                <c:pt idx="3036">
                  <c:v>-1.7075485068731577E-3</c:v>
                </c:pt>
                <c:pt idx="3037">
                  <c:v>-1.7790695468597739E-3</c:v>
                </c:pt>
                <c:pt idx="3038">
                  <c:v>-1.8449629382169264E-3</c:v>
                </c:pt>
                <c:pt idx="3039">
                  <c:v>-1.9051024562033447E-3</c:v>
                </c:pt>
                <c:pt idx="3040">
                  <c:v>-1.9588405290689725E-3</c:v>
                </c:pt>
                <c:pt idx="3041">
                  <c:v>-2.0060030393401762E-3</c:v>
                </c:pt>
                <c:pt idx="3042">
                  <c:v>-2.0461906942492725E-3</c:v>
                </c:pt>
                <c:pt idx="3043">
                  <c:v>-2.0791559880807831E-3</c:v>
                </c:pt>
                <c:pt idx="3044">
                  <c:v>-2.1047347615704079E-3</c:v>
                </c:pt>
                <c:pt idx="3045">
                  <c:v>-2.1226513486097311E-3</c:v>
                </c:pt>
                <c:pt idx="3046">
                  <c:v>-2.1328162883499993E-3</c:v>
                </c:pt>
                <c:pt idx="3047">
                  <c:v>-2.1350855733109908E-3</c:v>
                </c:pt>
                <c:pt idx="3048">
                  <c:v>-2.1293703982926127E-3</c:v>
                </c:pt>
                <c:pt idx="3049">
                  <c:v>-2.115686373793127E-3</c:v>
                </c:pt>
                <c:pt idx="3050">
                  <c:v>-2.0940311693715685E-3</c:v>
                </c:pt>
                <c:pt idx="3051">
                  <c:v>-2.0645695569568856E-3</c:v>
                </c:pt>
                <c:pt idx="3052">
                  <c:v>-2.0273548333700209E-3</c:v>
                </c:pt>
                <c:pt idx="3053">
                  <c:v>-1.9826756121298084E-3</c:v>
                </c:pt>
                <c:pt idx="3054">
                  <c:v>-1.9307569905447075E-3</c:v>
                </c:pt>
                <c:pt idx="3055">
                  <c:v>-1.8716551155128491E-3</c:v>
                </c:pt>
                <c:pt idx="3056">
                  <c:v>-1.8058441933635483E-3</c:v>
                </c:pt>
                <c:pt idx="3057">
                  <c:v>-1.7337950135367652E-3</c:v>
                </c:pt>
                <c:pt idx="3058">
                  <c:v>-1.6556440829592067E-3</c:v>
                </c:pt>
                <c:pt idx="3059">
                  <c:v>-1.5718524991273908E-3</c:v>
                </c:pt>
                <c:pt idx="3060">
                  <c:v>-1.4829537223819411E-3</c:v>
                </c:pt>
                <c:pt idx="3061">
                  <c:v>-1.3891894445998143E-3</c:v>
                </c:pt>
                <c:pt idx="3062">
                  <c:v>-1.2914327894592015E-3</c:v>
                </c:pt>
                <c:pt idx="3063">
                  <c:v>-1.1908981209143854E-3</c:v>
                </c:pt>
                <c:pt idx="3064">
                  <c:v>-1.085036779874371E-3</c:v>
                </c:pt>
                <c:pt idx="3065">
                  <c:v>-9.7601811439590458E-4</c:v>
                </c:pt>
                <c:pt idx="3066">
                  <c:v>-8.6419521685576761E-4</c:v>
                </c:pt>
                <c:pt idx="3067">
                  <c:v>-7.5015483062246258E-4</c:v>
                </c:pt>
                <c:pt idx="3068">
                  <c:v>-6.3425094053726205E-4</c:v>
                </c:pt>
                <c:pt idx="3069">
                  <c:v>-5.1682161400623539E-4</c:v>
                </c:pt>
                <c:pt idx="3070">
                  <c:v>-3.9828871405189759E-4</c:v>
                </c:pt>
                <c:pt idx="3071">
                  <c:v>-2.7894016113094722E-4</c:v>
                </c:pt>
                <c:pt idx="3072">
                  <c:v>-1.5909447698614354E-4</c:v>
                </c:pt>
                <c:pt idx="3073">
                  <c:v>-3.9047401411029803E-5</c:v>
                </c:pt>
                <c:pt idx="3074">
                  <c:v>8.0799569251110981E-5</c:v>
                </c:pt>
                <c:pt idx="3075">
                  <c:v>2.0022881433345852E-4</c:v>
                </c:pt>
                <c:pt idx="3076">
                  <c:v>3.1901442543103009E-4</c:v>
                </c:pt>
                <c:pt idx="3077">
                  <c:v>4.3674822191774876E-4</c:v>
                </c:pt>
                <c:pt idx="3078">
                  <c:v>5.5338386110914684E-4</c:v>
                </c:pt>
                <c:pt idx="3079">
                  <c:v>6.6839890002301505E-4</c:v>
                </c:pt>
                <c:pt idx="3080">
                  <c:v>7.8157460766209441E-4</c:v>
                </c:pt>
                <c:pt idx="3081">
                  <c:v>8.926932689924949E-4</c:v>
                </c:pt>
                <c:pt idx="3082">
                  <c:v>1.0014526653499556E-3</c:v>
                </c:pt>
                <c:pt idx="3083">
                  <c:v>1.1074973600721516E-3</c:v>
                </c:pt>
                <c:pt idx="3084">
                  <c:v>1.2106663638374315E-3</c:v>
                </c:pt>
                <c:pt idx="3085">
                  <c:v>1.3104567011563151E-3</c:v>
                </c:pt>
                <c:pt idx="3086">
                  <c:v>1.4066023476189682E-3</c:v>
                </c:pt>
                <c:pt idx="3087">
                  <c:v>1.4988679581475761E-3</c:v>
                </c:pt>
                <c:pt idx="3088">
                  <c:v>1.5868567580030191E-3</c:v>
                </c:pt>
                <c:pt idx="3089">
                  <c:v>1.670231922978771E-3</c:v>
                </c:pt>
                <c:pt idx="3090">
                  <c:v>1.7486507309422694E-3</c:v>
                </c:pt>
                <c:pt idx="3091">
                  <c:v>1.8217107258235998E-3</c:v>
                </c:pt>
                <c:pt idx="3092">
                  <c:v>1.8891070962613887E-3</c:v>
                </c:pt>
                <c:pt idx="3093">
                  <c:v>1.9500004343135369E-3</c:v>
                </c:pt>
                <c:pt idx="3094">
                  <c:v>2.003694006689094E-3</c:v>
                </c:pt>
                <c:pt idx="3095">
                  <c:v>2.0499196394206942E-3</c:v>
                </c:pt>
                <c:pt idx="3096">
                  <c:v>2.0888312894207228E-3</c:v>
                </c:pt>
                <c:pt idx="3097">
                  <c:v>2.1202053514775693E-3</c:v>
                </c:pt>
                <c:pt idx="3098">
                  <c:v>2.1440967269020228E-3</c:v>
                </c:pt>
                <c:pt idx="3099">
                  <c:v>2.1605496621702538E-3</c:v>
                </c:pt>
                <c:pt idx="3100">
                  <c:v>2.1695323495265623E-3</c:v>
                </c:pt>
                <c:pt idx="3101">
                  <c:v>2.1710942702473507E-3</c:v>
                </c:pt>
                <c:pt idx="3102">
                  <c:v>2.1652652515414886E-3</c:v>
                </c:pt>
                <c:pt idx="3103">
                  <c:v>2.1521452030319188E-3</c:v>
                </c:pt>
                <c:pt idx="3104">
                  <c:v>2.1318434965629379E-3</c:v>
                </c:pt>
                <c:pt idx="3105">
                  <c:v>2.1045269537035283E-3</c:v>
                </c:pt>
                <c:pt idx="3106">
                  <c:v>2.0703454106748842E-3</c:v>
                </c:pt>
                <c:pt idx="3107">
                  <c:v>2.0296138373385175E-3</c:v>
                </c:pt>
                <c:pt idx="3108">
                  <c:v>1.9823999989872776E-3</c:v>
                </c:pt>
                <c:pt idx="3109">
                  <c:v>1.9290566633029249E-3</c:v>
                </c:pt>
                <c:pt idx="3110">
                  <c:v>1.8698173730463119E-3</c:v>
                </c:pt>
                <c:pt idx="3111">
                  <c:v>1.8050848258787666E-3</c:v>
                </c:pt>
                <c:pt idx="3112">
                  <c:v>1.7350109262128099E-3</c:v>
                </c:pt>
                <c:pt idx="3113">
                  <c:v>1.6600676017298199E-3</c:v>
                </c:pt>
                <c:pt idx="3114">
                  <c:v>1.5805075063167751E-3</c:v>
                </c:pt>
                <c:pt idx="3115">
                  <c:v>1.4967137647549644E-3</c:v>
                </c:pt>
                <c:pt idx="3116">
                  <c:v>1.4089379493196774E-3</c:v>
                </c:pt>
                <c:pt idx="3117">
                  <c:v>1.3177255170377933E-3</c:v>
                </c:pt>
                <c:pt idx="3118">
                  <c:v>1.2244279769465516E-3</c:v>
                </c:pt>
                <c:pt idx="3119">
                  <c:v>1.1267010993847859E-3</c:v>
                </c:pt>
                <c:pt idx="3120">
                  <c:v>1.0261885251208192E-3</c:v>
                </c:pt>
                <c:pt idx="3121">
                  <c:v>9.2319017888192745E-4</c:v>
                </c:pt>
                <c:pt idx="3122">
                  <c:v>8.1831494162964979E-4</c:v>
                </c:pt>
                <c:pt idx="3123">
                  <c:v>7.1161708651035216E-4</c:v>
                </c:pt>
                <c:pt idx="3124">
                  <c:v>6.0341603632363405E-4</c:v>
                </c:pt>
                <c:pt idx="3125">
                  <c:v>4.9399905434843738E-4</c:v>
                </c:pt>
                <c:pt idx="3126">
                  <c:v>3.8360653555458146E-4</c:v>
                </c:pt>
                <c:pt idx="3127">
                  <c:v>2.7249962185671439E-4</c:v>
                </c:pt>
                <c:pt idx="3128">
                  <c:v>1.607099221324626E-4</c:v>
                </c:pt>
                <c:pt idx="3129">
                  <c:v>4.8671175922554433E-5</c:v>
                </c:pt>
                <c:pt idx="3130">
                  <c:v>-6.346724188155406E-5</c:v>
                </c:pt>
                <c:pt idx="3131">
                  <c:v>-1.7564501909639318E-4</c:v>
                </c:pt>
                <c:pt idx="3132">
                  <c:v>-2.8761379185826552E-4</c:v>
                </c:pt>
                <c:pt idx="3133">
                  <c:v>-3.9897814356182337E-4</c:v>
                </c:pt>
                <c:pt idx="3134">
                  <c:v>-5.0975458429369791E-4</c:v>
                </c:pt>
                <c:pt idx="3135">
                  <c:v>-6.196483194930158E-4</c:v>
                </c:pt>
                <c:pt idx="3136">
                  <c:v>-7.2824755910777528E-4</c:v>
                </c:pt>
                <c:pt idx="3137">
                  <c:v>-8.3543506145128399E-4</c:v>
                </c:pt>
                <c:pt idx="3138">
                  <c:v>-9.4081655022032473E-4</c:v>
                </c:pt>
                <c:pt idx="3139">
                  <c:v>-1.0441655885078949E-3</c:v>
                </c:pt>
                <c:pt idx="3140">
                  <c:v>-1.1449844400235332E-3</c:v>
                </c:pt>
                <c:pt idx="3141">
                  <c:v>-1.2429803963381891E-3</c:v>
                </c:pt>
                <c:pt idx="3142">
                  <c:v>-1.337856998330833E-3</c:v>
                </c:pt>
                <c:pt idx="3143">
                  <c:v>-1.4292195322832546E-3</c:v>
                </c:pt>
                <c:pt idx="3144">
                  <c:v>-1.5165941342849543E-3</c:v>
                </c:pt>
                <c:pt idx="3145">
                  <c:v>-1.5997597928176233E-3</c:v>
                </c:pt>
                <c:pt idx="3146">
                  <c:v>-1.678292497625522E-3</c:v>
                </c:pt>
                <c:pt idx="3147">
                  <c:v>-1.7517207431786974E-3</c:v>
                </c:pt>
                <c:pt idx="3148">
                  <c:v>-1.8196915588918894E-3</c:v>
                </c:pt>
                <c:pt idx="3149">
                  <c:v>-1.8818462034699002E-3</c:v>
                </c:pt>
                <c:pt idx="3150">
                  <c:v>-1.9378046298484664E-3</c:v>
                </c:pt>
                <c:pt idx="3151">
                  <c:v>-1.9871577988013756E-3</c:v>
                </c:pt>
                <c:pt idx="3152">
                  <c:v>-2.0298668933437236E-3</c:v>
                </c:pt>
                <c:pt idx="3153">
                  <c:v>-2.0653784644853457E-3</c:v>
                </c:pt>
                <c:pt idx="3154">
                  <c:v>-2.0935345187589674E-3</c:v>
                </c:pt>
                <c:pt idx="3155">
                  <c:v>-2.1141065428469559E-3</c:v>
                </c:pt>
                <c:pt idx="3156">
                  <c:v>-2.1269664470438677E-3</c:v>
                </c:pt>
                <c:pt idx="3157">
                  <c:v>-2.1319554003472532E-3</c:v>
                </c:pt>
                <c:pt idx="3158">
                  <c:v>-2.1290335238443592E-3</c:v>
                </c:pt>
                <c:pt idx="3159">
                  <c:v>-2.1181194057475206E-3</c:v>
                </c:pt>
                <c:pt idx="3160">
                  <c:v>-2.099208402857336E-3</c:v>
                </c:pt>
                <c:pt idx="3161">
                  <c:v>-2.0724846962153487E-3</c:v>
                </c:pt>
                <c:pt idx="3162">
                  <c:v>-2.0378640769341261E-3</c:v>
                </c:pt>
                <c:pt idx="3163">
                  <c:v>-1.9957024479533014E-3</c:v>
                </c:pt>
                <c:pt idx="3164">
                  <c:v>-1.9461890418853434E-3</c:v>
                </c:pt>
                <c:pt idx="3165">
                  <c:v>-1.8895433722211918E-3</c:v>
                </c:pt>
                <c:pt idx="3166">
                  <c:v>-1.8261049549999631E-3</c:v>
                </c:pt>
                <c:pt idx="3167">
                  <c:v>-1.7561148622490252E-3</c:v>
                </c:pt>
                <c:pt idx="3168">
                  <c:v>-1.679988194130011E-3</c:v>
                </c:pt>
                <c:pt idx="3169">
                  <c:v>-1.5981765869880205E-3</c:v>
                </c:pt>
                <c:pt idx="3170">
                  <c:v>-1.5110199060798246E-3</c:v>
                </c:pt>
                <c:pt idx="3171">
                  <c:v>-1.4188863072716607E-3</c:v>
                </c:pt>
                <c:pt idx="3172">
                  <c:v>-1.3222998896538773E-3</c:v>
                </c:pt>
                <c:pt idx="3173">
                  <c:v>-1.2231552008902247E-3</c:v>
                </c:pt>
                <c:pt idx="3174">
                  <c:v>-1.1186179003076502E-3</c:v>
                </c:pt>
                <c:pt idx="3175">
                  <c:v>-1.0106109289845788E-3</c:v>
                </c:pt>
                <c:pt idx="3176">
                  <c:v>-8.9968558365333129E-4</c:v>
                </c:pt>
                <c:pt idx="3177">
                  <c:v>-7.8637693967581468E-4</c:v>
                </c:pt>
                <c:pt idx="3178">
                  <c:v>-6.7104311939580885E-4</c:v>
                </c:pt>
                <c:pt idx="3179">
                  <c:v>-5.5418795447914615E-4</c:v>
                </c:pt>
                <c:pt idx="3180">
                  <c:v>-4.359666445051813E-4</c:v>
                </c:pt>
                <c:pt idx="3181">
                  <c:v>-3.1677406947538955E-4</c:v>
                </c:pt>
                <c:pt idx="3182">
                  <c:v>-1.9711546984713113E-4</c:v>
                </c:pt>
                <c:pt idx="3183">
                  <c:v>-7.7159265092885398E-5</c:v>
                </c:pt>
                <c:pt idx="3184">
                  <c:v>4.2828160502383916E-5</c:v>
                </c:pt>
                <c:pt idx="3185">
                  <c:v>1.6246581751189204E-4</c:v>
                </c:pt>
                <c:pt idx="3186">
                  <c:v>2.8145967047010778E-4</c:v>
                </c:pt>
                <c:pt idx="3187">
                  <c:v>3.9962239133595201E-4</c:v>
                </c:pt>
                <c:pt idx="3188">
                  <c:v>5.1661124331736641E-4</c:v>
                </c:pt>
                <c:pt idx="3189">
                  <c:v>6.3218397220510258E-4</c:v>
                </c:pt>
                <c:pt idx="3190">
                  <c:v>7.4607252412151048E-4</c:v>
                </c:pt>
                <c:pt idx="3191">
                  <c:v>8.5797435066392591E-4</c:v>
                </c:pt>
                <c:pt idx="3192">
                  <c:v>9.675610054939443E-4</c:v>
                </c:pt>
                <c:pt idx="3193">
                  <c:v>1.0746036804438197E-3</c:v>
                </c:pt>
                <c:pt idx="3194">
                  <c:v>1.1788152740596081E-3</c:v>
                </c:pt>
                <c:pt idx="3195">
                  <c:v>1.2798085322838215E-3</c:v>
                </c:pt>
                <c:pt idx="3196">
                  <c:v>1.3772697484355501E-3</c:v>
                </c:pt>
                <c:pt idx="3197">
                  <c:v>1.4708474597005528E-3</c:v>
                </c:pt>
                <c:pt idx="3198">
                  <c:v>1.560355528272328E-3</c:v>
                </c:pt>
                <c:pt idx="3199">
                  <c:v>1.6453899489388135E-3</c:v>
                </c:pt>
                <c:pt idx="3200">
                  <c:v>1.7254586804734129E-3</c:v>
                </c:pt>
                <c:pt idx="3201">
                  <c:v>1.8005237555601128E-3</c:v>
                </c:pt>
                <c:pt idx="3202">
                  <c:v>1.8699548848105096E-3</c:v>
                </c:pt>
                <c:pt idx="3203">
                  <c:v>1.9330937325408859E-3</c:v>
                </c:pt>
                <c:pt idx="3204">
                  <c:v>1.9892280077799529E-3</c:v>
                </c:pt>
                <c:pt idx="3205">
                  <c:v>2.0380744822048047E-3</c:v>
                </c:pt>
                <c:pt idx="3206">
                  <c:v>2.0794700172742375E-3</c:v>
                </c:pt>
                <c:pt idx="3207">
                  <c:v>2.1134696576410872E-3</c:v>
                </c:pt>
                <c:pt idx="3208">
                  <c:v>2.139940824138889E-3</c:v>
                </c:pt>
                <c:pt idx="3209">
                  <c:v>2.1589626207636284E-3</c:v>
                </c:pt>
                <c:pt idx="3210">
                  <c:v>2.1705092526876531E-3</c:v>
                </c:pt>
                <c:pt idx="3211">
                  <c:v>2.1746045395209888E-3</c:v>
                </c:pt>
                <c:pt idx="3212">
                  <c:v>2.1713204980153243E-3</c:v>
                </c:pt>
                <c:pt idx="3213">
                  <c:v>2.1607169611637667E-3</c:v>
                </c:pt>
                <c:pt idx="3214">
                  <c:v>2.142891198138458E-3</c:v>
                </c:pt>
                <c:pt idx="3215">
                  <c:v>2.1179664985521152E-3</c:v>
                </c:pt>
                <c:pt idx="3216">
                  <c:v>2.0861706888385956E-3</c:v>
                </c:pt>
                <c:pt idx="3217">
                  <c:v>2.0476795544050186E-3</c:v>
                </c:pt>
                <c:pt idx="3218">
                  <c:v>2.0026461517706207E-3</c:v>
                </c:pt>
                <c:pt idx="3219">
                  <c:v>1.9514050082130308E-3</c:v>
                </c:pt>
                <c:pt idx="3220">
                  <c:v>1.8941702225208634E-3</c:v>
                </c:pt>
                <c:pt idx="3221">
                  <c:v>1.8312265010118067E-3</c:v>
                </c:pt>
                <c:pt idx="3222">
                  <c:v>1.76291218499941E-3</c:v>
                </c:pt>
                <c:pt idx="3223">
                  <c:v>1.6895933527064644E-3</c:v>
                </c:pt>
                <c:pt idx="3224">
                  <c:v>1.6116281068089822E-3</c:v>
                </c:pt>
                <c:pt idx="3225">
                  <c:v>1.5291201910775931E-3</c:v>
                </c:pt>
                <c:pt idx="3226">
                  <c:v>1.4427611141353824E-3</c:v>
                </c:pt>
                <c:pt idx="3227">
                  <c:v>1.3525599952257661E-3</c:v>
                </c:pt>
                <c:pt idx="3228">
                  <c:v>1.2603603872916591E-3</c:v>
                </c:pt>
                <c:pt idx="3229">
                  <c:v>1.163743374218762E-3</c:v>
                </c:pt>
                <c:pt idx="3230">
                  <c:v>1.0641162842158769E-3</c:v>
                </c:pt>
                <c:pt idx="3231">
                  <c:v>9.6198640739159069E-4</c:v>
                </c:pt>
                <c:pt idx="3232">
                  <c:v>8.5771915453985992E-4</c:v>
                </c:pt>
                <c:pt idx="3233">
                  <c:v>7.5158014452048061E-4</c:v>
                </c:pt>
                <c:pt idx="3234">
                  <c:v>6.4386075951250454E-4</c:v>
                </c:pt>
                <c:pt idx="3235">
                  <c:v>5.347867613392232E-4</c:v>
                </c:pt>
                <c:pt idx="3236">
                  <c:v>4.2480961662971772E-4</c:v>
                </c:pt>
                <c:pt idx="3237">
                  <c:v>3.1378023492623086E-4</c:v>
                </c:pt>
                <c:pt idx="3238">
                  <c:v>2.0230488061911966E-4</c:v>
                </c:pt>
                <c:pt idx="3239">
                  <c:v>9.0283077527675282E-5</c:v>
                </c:pt>
                <c:pt idx="3240">
                  <c:v>-2.1872616746798634E-5</c:v>
                </c:pt>
                <c:pt idx="3241">
                  <c:v>-1.3403503080489099E-4</c:v>
                </c:pt>
                <c:pt idx="3242">
                  <c:v>-2.4617899889112227E-4</c:v>
                </c:pt>
                <c:pt idx="3243">
                  <c:v>-3.5771612589696744E-4</c:v>
                </c:pt>
                <c:pt idx="3244">
                  <c:v>-4.6884758528631387E-4</c:v>
                </c:pt>
                <c:pt idx="3245">
                  <c:v>-5.7903477875048681E-4</c:v>
                </c:pt>
                <c:pt idx="3246">
                  <c:v>-6.881876285629307E-4</c:v>
                </c:pt>
                <c:pt idx="3247">
                  <c:v>-7.9587021650440182E-4</c:v>
                </c:pt>
                <c:pt idx="3248">
                  <c:v>-9.0192342680073256E-4</c:v>
                </c:pt>
                <c:pt idx="3249">
                  <c:v>-1.006004195704735E-3</c:v>
                </c:pt>
                <c:pt idx="3250">
                  <c:v>-1.107740916202582E-3</c:v>
                </c:pt>
                <c:pt idx="3251">
                  <c:v>-1.2067044941559968E-3</c:v>
                </c:pt>
                <c:pt idx="3252">
                  <c:v>-1.3027945015184339E-3</c:v>
                </c:pt>
                <c:pt idx="3253">
                  <c:v>-1.3953398229861191E-3</c:v>
                </c:pt>
                <c:pt idx="3254">
                  <c:v>-1.4842131459987806E-3</c:v>
                </c:pt>
                <c:pt idx="3255">
                  <c:v>-1.5689585985040888E-3</c:v>
                </c:pt>
                <c:pt idx="3256">
                  <c:v>-1.6490317969470314E-3</c:v>
                </c:pt>
                <c:pt idx="3257">
                  <c:v>-1.7242515261043367E-3</c:v>
                </c:pt>
                <c:pt idx="3258">
                  <c:v>-1.7941622350612918E-3</c:v>
                </c:pt>
                <c:pt idx="3259">
                  <c:v>-1.8584064986054971E-3</c:v>
                </c:pt>
                <c:pt idx="3260">
                  <c:v>-1.9165065605391829E-3</c:v>
                </c:pt>
                <c:pt idx="3261">
                  <c:v>-1.9682540467180765E-3</c:v>
                </c:pt>
                <c:pt idx="3262">
                  <c:v>-2.0133069082895472E-3</c:v>
                </c:pt>
                <c:pt idx="3263">
                  <c:v>-2.0513126330398562E-3</c:v>
                </c:pt>
                <c:pt idx="3264">
                  <c:v>-2.0820467416542698E-3</c:v>
                </c:pt>
                <c:pt idx="3265">
                  <c:v>-2.105255569054422E-3</c:v>
                </c:pt>
                <c:pt idx="3266">
                  <c:v>-2.1208143171056104E-3</c:v>
                </c:pt>
                <c:pt idx="3267">
                  <c:v>-2.1285353538494818E-3</c:v>
                </c:pt>
                <c:pt idx="3268">
                  <c:v>-2.1283477279811572E-3</c:v>
                </c:pt>
                <c:pt idx="3269">
                  <c:v>-2.120186862398607E-3</c:v>
                </c:pt>
                <c:pt idx="3270">
                  <c:v>-2.1040933910251441E-3</c:v>
                </c:pt>
                <c:pt idx="3271">
                  <c:v>-2.0799881050345415E-3</c:v>
                </c:pt>
                <c:pt idx="3272">
                  <c:v>-2.0481359812697941E-3</c:v>
                </c:pt>
                <c:pt idx="3273">
                  <c:v>-2.00859627509406E-3</c:v>
                </c:pt>
                <c:pt idx="3274">
                  <c:v>-1.9615576721606909E-3</c:v>
                </c:pt>
                <c:pt idx="3275">
                  <c:v>-1.9073375104184942E-3</c:v>
                </c:pt>
                <c:pt idx="3276">
                  <c:v>-1.8462741019861784E-3</c:v>
                </c:pt>
                <c:pt idx="3277">
                  <c:v>-1.7784112077834369E-3</c:v>
                </c:pt>
                <c:pt idx="3278">
                  <c:v>-1.7043737424640715E-3</c:v>
                </c:pt>
                <c:pt idx="3279">
                  <c:v>-1.6245338161178235E-3</c:v>
                </c:pt>
                <c:pt idx="3280">
                  <c:v>-1.5390662504892183E-3</c:v>
                </c:pt>
                <c:pt idx="3281">
                  <c:v>-1.4486927411793138E-3</c:v>
                </c:pt>
                <c:pt idx="3282">
                  <c:v>-1.3536138747491377E-3</c:v>
                </c:pt>
                <c:pt idx="3283">
                  <c:v>-1.2554282483021595E-3</c:v>
                </c:pt>
                <c:pt idx="3284">
                  <c:v>-1.1527379816071437E-3</c:v>
                </c:pt>
                <c:pt idx="3285">
                  <c:v>-1.0457399553487345E-3</c:v>
                </c:pt>
                <c:pt idx="3286">
                  <c:v>-9.3580215573502157E-4</c:v>
                </c:pt>
                <c:pt idx="3287">
                  <c:v>-8.2332455390726755E-4</c:v>
                </c:pt>
                <c:pt idx="3288">
                  <c:v>-7.0858399849416109E-4</c:v>
                </c:pt>
                <c:pt idx="3289">
                  <c:v>-5.9216265185879635E-4</c:v>
                </c:pt>
                <c:pt idx="3290">
                  <c:v>-4.7435955352626014E-4</c:v>
                </c:pt>
                <c:pt idx="3291">
                  <c:v>-3.5548494932935437E-4</c:v>
                </c:pt>
                <c:pt idx="3292">
                  <c:v>-2.3583708038765749E-4</c:v>
                </c:pt>
                <c:pt idx="3293">
                  <c:v>-1.1596118307299896E-4</c:v>
                </c:pt>
                <c:pt idx="3294">
                  <c:v>4.0094912781007963E-6</c:v>
                </c:pt>
                <c:pt idx="3295">
                  <c:v>1.2383076990984954E-4</c:v>
                </c:pt>
                <c:pt idx="3296">
                  <c:v>2.4314283966286876E-4</c:v>
                </c:pt>
                <c:pt idx="3297">
                  <c:v>3.6158373076800032E-4</c:v>
                </c:pt>
                <c:pt idx="3298">
                  <c:v>4.7902095972618408E-4</c:v>
                </c:pt>
                <c:pt idx="3299">
                  <c:v>5.9510122868322579E-4</c:v>
                </c:pt>
                <c:pt idx="3300">
                  <c:v>7.0961802019731124E-4</c:v>
                </c:pt>
                <c:pt idx="3301">
                  <c:v>8.2219686835299788E-4</c:v>
                </c:pt>
                <c:pt idx="3302">
                  <c:v>9.3269802970880056E-4</c:v>
                </c:pt>
                <c:pt idx="3303">
                  <c:v>1.0406362214178677E-3</c:v>
                </c:pt>
                <c:pt idx="3304">
                  <c:v>1.1458170382731003E-3</c:v>
                </c:pt>
                <c:pt idx="3305">
                  <c:v>1.247989606523614E-3</c:v>
                </c:pt>
                <c:pt idx="3306">
                  <c:v>1.3467149797443678E-3</c:v>
                </c:pt>
                <c:pt idx="3307">
                  <c:v>1.4417497306999372E-3</c:v>
                </c:pt>
                <c:pt idx="3308">
                  <c:v>1.5327441443721002E-3</c:v>
                </c:pt>
                <c:pt idx="3309">
                  <c:v>1.6193543694196233E-3</c:v>
                </c:pt>
                <c:pt idx="3310">
                  <c:v>1.7011678407028996E-3</c:v>
                </c:pt>
                <c:pt idx="3311">
                  <c:v>1.7779412419215435E-3</c:v>
                </c:pt>
                <c:pt idx="3312">
                  <c:v>1.8493502371159098E-3</c:v>
                </c:pt>
                <c:pt idx="3313">
                  <c:v>1.9148501616805813E-3</c:v>
                </c:pt>
                <c:pt idx="3314">
                  <c:v>1.9734468275543759E-3</c:v>
                </c:pt>
                <c:pt idx="3315">
                  <c:v>2.0247765651890126E-3</c:v>
                </c:pt>
                <c:pt idx="3316">
                  <c:v>2.0687945941302022E-3</c:v>
                </c:pt>
                <c:pt idx="3317">
                  <c:v>2.1052707878973786E-3</c:v>
                </c:pt>
                <c:pt idx="3318">
                  <c:v>2.1343918741114631E-3</c:v>
                </c:pt>
                <c:pt idx="3319">
                  <c:v>2.1559290904404199E-3</c:v>
                </c:pt>
                <c:pt idx="3320">
                  <c:v>2.1700702992665868E-3</c:v>
                </c:pt>
                <c:pt idx="3321">
                  <c:v>2.1767355490014528E-3</c:v>
                </c:pt>
                <c:pt idx="3322">
                  <c:v>2.1759750596369726E-3</c:v>
                </c:pt>
                <c:pt idx="3323">
                  <c:v>2.1678886013197854E-3</c:v>
                </c:pt>
                <c:pt idx="3324">
                  <c:v>2.1525852311695542E-3</c:v>
                </c:pt>
                <c:pt idx="3325">
                  <c:v>2.1300823515534723E-3</c:v>
                </c:pt>
                <c:pt idx="3326">
                  <c:v>2.1006230557608918E-3</c:v>
                </c:pt>
                <c:pt idx="3327">
                  <c:v>2.0644107325674954E-3</c:v>
                </c:pt>
                <c:pt idx="3328">
                  <c:v>2.021619909545358E-3</c:v>
                </c:pt>
                <c:pt idx="3329">
                  <c:v>1.9725023279939247E-3</c:v>
                </c:pt>
                <c:pt idx="3330">
                  <c:v>1.9172872569037658E-3</c:v>
                </c:pt>
                <c:pt idx="3331">
                  <c:v>1.8561750729437221E-3</c:v>
                </c:pt>
                <c:pt idx="3332">
                  <c:v>1.7897231544961034E-3</c:v>
                </c:pt>
                <c:pt idx="3333">
                  <c:v>1.7181231631772098E-3</c:v>
                </c:pt>
                <c:pt idx="3334">
                  <c:v>1.6416688141708269E-3</c:v>
                </c:pt>
                <c:pt idx="3335">
                  <c:v>1.5607132671002777E-3</c:v>
                </c:pt>
                <c:pt idx="3336">
                  <c:v>1.4756153034984898E-3</c:v>
                </c:pt>
                <c:pt idx="3337">
                  <c:v>1.3866734925330193E-3</c:v>
                </c:pt>
                <c:pt idx="3338">
                  <c:v>1.2948475862964992E-3</c:v>
                </c:pt>
                <c:pt idx="3339">
                  <c:v>1.2001664267488055E-3</c:v>
                </c:pt>
                <c:pt idx="3340">
                  <c:v>1.1014216905144147E-3</c:v>
                </c:pt>
                <c:pt idx="3341">
                  <c:v>1.0001468435901217E-3</c:v>
                </c:pt>
                <c:pt idx="3342">
                  <c:v>8.9648072569131765E-4</c:v>
                </c:pt>
                <c:pt idx="3343">
                  <c:v>7.9091523422580856E-4</c:v>
                </c:pt>
                <c:pt idx="3344">
                  <c:v>6.8372662896187819E-4</c:v>
                </c:pt>
                <c:pt idx="3345">
                  <c:v>5.7509003196909436E-4</c:v>
                </c:pt>
                <c:pt idx="3346">
                  <c:v>4.6527675153851256E-4</c:v>
                </c:pt>
                <c:pt idx="3347">
                  <c:v>3.5463411468417139E-4</c:v>
                </c:pt>
                <c:pt idx="3348">
                  <c:v>2.4324754946603022E-4</c:v>
                </c:pt>
                <c:pt idx="3349">
                  <c:v>1.3138471583562517E-4</c:v>
                </c:pt>
                <c:pt idx="3350">
                  <c:v>1.9221542021163884E-5</c:v>
                </c:pt>
                <c:pt idx="3351">
                  <c:v>-9.3049917984311392E-5</c:v>
                </c:pt>
                <c:pt idx="3352">
                  <c:v>-2.0513183128645363E-4</c:v>
                </c:pt>
                <c:pt idx="3353">
                  <c:v>-3.1694910376811603E-4</c:v>
                </c:pt>
                <c:pt idx="3354">
                  <c:v>-4.2829597612914494E-4</c:v>
                </c:pt>
                <c:pt idx="3355">
                  <c:v>-5.3890054730010295E-4</c:v>
                </c:pt>
                <c:pt idx="3356">
                  <c:v>-6.4840701598928296E-4</c:v>
                </c:pt>
                <c:pt idx="3357">
                  <c:v>-7.5667537390045059E-4</c:v>
                </c:pt>
                <c:pt idx="3358">
                  <c:v>-8.632982273653611E-4</c:v>
                </c:pt>
                <c:pt idx="3359">
                  <c:v>-9.6813436874881864E-4</c:v>
                </c:pt>
                <c:pt idx="3360">
                  <c:v>-1.070658664753199E-3</c:v>
                </c:pt>
                <c:pt idx="3361">
                  <c:v>-1.1706277755765271E-3</c:v>
                </c:pt>
                <c:pt idx="3362">
                  <c:v>-1.2677611680006473E-3</c:v>
                </c:pt>
                <c:pt idx="3363">
                  <c:v>-1.3616368353916997E-3</c:v>
                </c:pt>
                <c:pt idx="3364">
                  <c:v>-1.4519010904833762E-3</c:v>
                </c:pt>
                <c:pt idx="3365">
                  <c:v>-1.5380917506724878E-3</c:v>
                </c:pt>
                <c:pt idx="3366">
                  <c:v>-1.6197739924707633E-3</c:v>
                </c:pt>
                <c:pt idx="3367">
                  <c:v>-1.6967881107346483E-3</c:v>
                </c:pt>
                <c:pt idx="3368">
                  <c:v>-1.7686083792735896E-3</c:v>
                </c:pt>
                <c:pt idx="3369">
                  <c:v>-1.8348121741358359E-3</c:v>
                </c:pt>
                <c:pt idx="3370">
                  <c:v>-1.8950584868165643E-3</c:v>
                </c:pt>
                <c:pt idx="3371">
                  <c:v>-1.9490749250111739E-3</c:v>
                </c:pt>
                <c:pt idx="3372">
                  <c:v>-1.9964522702829446E-3</c:v>
                </c:pt>
                <c:pt idx="3373">
                  <c:v>-2.0369456379815132E-3</c:v>
                </c:pt>
                <c:pt idx="3374">
                  <c:v>-2.0702312633726766E-3</c:v>
                </c:pt>
                <c:pt idx="3375">
                  <c:v>-2.0960879191813594E-3</c:v>
                </c:pt>
                <c:pt idx="3376">
                  <c:v>-2.1142919555634937E-3</c:v>
                </c:pt>
                <c:pt idx="3377">
                  <c:v>-2.1247349408453613E-3</c:v>
                </c:pt>
                <c:pt idx="3378">
                  <c:v>-2.1272428738820029E-3</c:v>
                </c:pt>
                <c:pt idx="3379">
                  <c:v>-2.1217959329483116E-3</c:v>
                </c:pt>
                <c:pt idx="3380">
                  <c:v>-2.1084277248666072E-3</c:v>
                </c:pt>
                <c:pt idx="3381">
                  <c:v>-2.0870629996929124E-3</c:v>
                </c:pt>
                <c:pt idx="3382">
                  <c:v>-2.0578828007324912E-3</c:v>
                </c:pt>
                <c:pt idx="3383">
                  <c:v>-2.0209860288062098E-3</c:v>
                </c:pt>
                <c:pt idx="3384">
                  <c:v>-1.9764964103774763E-3</c:v>
                </c:pt>
                <c:pt idx="3385">
                  <c:v>-1.9247638749722018E-3</c:v>
                </c:pt>
                <c:pt idx="3386">
                  <c:v>-1.8659593646305206E-3</c:v>
                </c:pt>
                <c:pt idx="3387">
                  <c:v>-1.8004621199352866E-3</c:v>
                </c:pt>
                <c:pt idx="3388">
                  <c:v>-1.7285385115174412E-3</c:v>
                </c:pt>
                <c:pt idx="3389">
                  <c:v>-1.6506115129000243E-3</c:v>
                </c:pt>
                <c:pt idx="3390">
                  <c:v>-1.5670199415929731E-3</c:v>
                </c:pt>
                <c:pt idx="3391">
                  <c:v>-1.4782666277313172E-3</c:v>
                </c:pt>
                <c:pt idx="3392">
                  <c:v>-1.3847547061976995E-3</c:v>
                </c:pt>
                <c:pt idx="3393">
                  <c:v>-1.2870112660120503E-3</c:v>
                </c:pt>
                <c:pt idx="3394">
                  <c:v>-1.1863976321694336E-3</c:v>
                </c:pt>
                <c:pt idx="3395">
                  <c:v>-1.0807055983855784E-3</c:v>
                </c:pt>
                <c:pt idx="3396">
                  <c:v>-9.7173897445335111E-4</c:v>
                </c:pt>
                <c:pt idx="3397">
                  <c:v>-8.600798599979198E-4</c:v>
                </c:pt>
                <c:pt idx="3398">
                  <c:v>-7.4613910541176942E-4</c:v>
                </c:pt>
                <c:pt idx="3399">
                  <c:v>-6.3019047248258353E-4</c:v>
                </c:pt>
                <c:pt idx="3400">
                  <c:v>-5.1288805966853701E-4</c:v>
                </c:pt>
                <c:pt idx="3401">
                  <c:v>-3.9426661147412556E-4</c:v>
                </c:pt>
                <c:pt idx="3402">
                  <c:v>-2.7492438680298825E-4</c:v>
                </c:pt>
                <c:pt idx="3403">
                  <c:v>-1.5518831758620788E-4</c:v>
                </c:pt>
                <c:pt idx="3404">
                  <c:v>-3.5061246574485949E-5</c:v>
                </c:pt>
                <c:pt idx="3405">
                  <c:v>8.4748908897314124E-5</c:v>
                </c:pt>
                <c:pt idx="3406">
                  <c:v>2.0421816166193985E-4</c:v>
                </c:pt>
                <c:pt idx="3407">
                  <c:v>3.2301366365239392E-4</c:v>
                </c:pt>
                <c:pt idx="3408">
                  <c:v>4.4091909562515852E-4</c:v>
                </c:pt>
                <c:pt idx="3409">
                  <c:v>5.5747815541506984E-4</c:v>
                </c:pt>
                <c:pt idx="3410">
                  <c:v>6.7265600369037504E-4</c:v>
                </c:pt>
                <c:pt idx="3411">
                  <c:v>7.8591846812336996E-4</c:v>
                </c:pt>
                <c:pt idx="3412">
                  <c:v>8.9712874916081375E-4</c:v>
                </c:pt>
                <c:pt idx="3413">
                  <c:v>1.0059613139449808E-3</c:v>
                </c:pt>
                <c:pt idx="3414">
                  <c:v>1.1121326092873862E-3</c:v>
                </c:pt>
                <c:pt idx="3415">
                  <c:v>1.2153481698276014E-3</c:v>
                </c:pt>
                <c:pt idx="3416">
                  <c:v>1.3152656447526501E-3</c:v>
                </c:pt>
                <c:pt idx="3417">
                  <c:v>1.4116732143887312E-3</c:v>
                </c:pt>
                <c:pt idx="3418">
                  <c:v>1.5040828185971522E-3</c:v>
                </c:pt>
                <c:pt idx="3419">
                  <c:v>1.5921375704183727E-3</c:v>
                </c:pt>
                <c:pt idx="3420">
                  <c:v>1.6757326827208652E-3</c:v>
                </c:pt>
                <c:pt idx="3421">
                  <c:v>1.754349191858684E-3</c:v>
                </c:pt>
                <c:pt idx="3422">
                  <c:v>1.8275997204506012E-3</c:v>
                </c:pt>
                <c:pt idx="3423">
                  <c:v>1.8951854830155934E-3</c:v>
                </c:pt>
                <c:pt idx="3424">
                  <c:v>1.9562637010066553E-3</c:v>
                </c:pt>
                <c:pt idx="3425">
                  <c:v>2.0101245608242779E-3</c:v>
                </c:pt>
                <c:pt idx="3426">
                  <c:v>2.0566768167430138E-3</c:v>
                </c:pt>
                <c:pt idx="3427">
                  <c:v>2.0958411131098142E-3</c:v>
                </c:pt>
                <c:pt idx="3428">
                  <c:v>2.1274500751762709E-3</c:v>
                </c:pt>
                <c:pt idx="3429">
                  <c:v>2.1516441954772536E-3</c:v>
                </c:pt>
                <c:pt idx="3430">
                  <c:v>2.1683325246926247E-3</c:v>
                </c:pt>
                <c:pt idx="3431">
                  <c:v>2.1775671594340719E-3</c:v>
                </c:pt>
                <c:pt idx="3432">
                  <c:v>2.1793615080244319E-3</c:v>
                </c:pt>
                <c:pt idx="3433">
                  <c:v>2.1737943054957534E-3</c:v>
                </c:pt>
                <c:pt idx="3434">
                  <c:v>2.1609093438868243E-3</c:v>
                </c:pt>
                <c:pt idx="3435">
                  <c:v>2.1408548816046064E-3</c:v>
                </c:pt>
                <c:pt idx="3436">
                  <c:v>2.1137966961240484E-3</c:v>
                </c:pt>
                <c:pt idx="3437">
                  <c:v>2.079832749543431E-3</c:v>
                </c:pt>
                <c:pt idx="3438">
                  <c:v>2.0392654433047663E-3</c:v>
                </c:pt>
                <c:pt idx="3439">
                  <c:v>1.9921994503828422E-3</c:v>
                </c:pt>
                <c:pt idx="3440">
                  <c:v>1.9391141267526557E-3</c:v>
                </c:pt>
                <c:pt idx="3441">
                  <c:v>1.8799595220393428E-3</c:v>
                </c:pt>
                <c:pt idx="3442">
                  <c:v>1.8153450299780993E-3</c:v>
                </c:pt>
                <c:pt idx="3443">
                  <c:v>1.7455197427044267E-3</c:v>
                </c:pt>
                <c:pt idx="3444">
                  <c:v>1.6706436005313186E-3</c:v>
                </c:pt>
                <c:pt idx="3445">
                  <c:v>1.5911484578874924E-3</c:v>
                </c:pt>
                <c:pt idx="3446">
                  <c:v>1.5074882195700301E-3</c:v>
                </c:pt>
                <c:pt idx="3447">
                  <c:v>1.4197772362038452E-3</c:v>
                </c:pt>
                <c:pt idx="3448">
                  <c:v>1.3286161862951507E-3</c:v>
                </c:pt>
                <c:pt idx="3449">
                  <c:v>1.2355047127816099E-3</c:v>
                </c:pt>
                <c:pt idx="3450">
                  <c:v>1.1378401245892289E-3</c:v>
                </c:pt>
                <c:pt idx="3451">
                  <c:v>1.0374015194035136E-3</c:v>
                </c:pt>
                <c:pt idx="3452">
                  <c:v>9.3441873055605251E-4</c:v>
                </c:pt>
                <c:pt idx="3453">
                  <c:v>8.2952555064186306E-4</c:v>
                </c:pt>
                <c:pt idx="3454">
                  <c:v>7.2279673500896813E-4</c:v>
                </c:pt>
                <c:pt idx="3455">
                  <c:v>6.146683411224485E-4</c:v>
                </c:pt>
                <c:pt idx="3456">
                  <c:v>5.0524101376026032E-4</c:v>
                </c:pt>
                <c:pt idx="3457">
                  <c:v>3.9476588113795952E-4</c:v>
                </c:pt>
                <c:pt idx="3458">
                  <c:v>2.8361278365729437E-4</c:v>
                </c:pt>
                <c:pt idx="3459">
                  <c:v>1.7182061402576387E-4</c:v>
                </c:pt>
                <c:pt idx="3460">
                  <c:v>5.9729605621172688E-5</c:v>
                </c:pt>
                <c:pt idx="3461">
                  <c:v>-5.2504535567932109E-5</c:v>
                </c:pt>
                <c:pt idx="3462">
                  <c:v>-1.6471470124135301E-4</c:v>
                </c:pt>
                <c:pt idx="3463">
                  <c:v>-2.7664464013765766E-4</c:v>
                </c:pt>
                <c:pt idx="3464">
                  <c:v>-3.8818933425088797E-4</c:v>
                </c:pt>
                <c:pt idx="3465">
                  <c:v>-4.9905336109334897E-4</c:v>
                </c:pt>
                <c:pt idx="3466">
                  <c:v>-6.0892705277004744E-4</c:v>
                </c:pt>
                <c:pt idx="3467">
                  <c:v>-7.1768020500923013E-4</c:v>
                </c:pt>
                <c:pt idx="3468">
                  <c:v>-8.2497303246703568E-4</c:v>
                </c:pt>
                <c:pt idx="3469">
                  <c:v>-9.3048401050721541E-4</c:v>
                </c:pt>
                <c:pt idx="3470">
                  <c:v>-1.033854189253558E-3</c:v>
                </c:pt>
                <c:pt idx="3471">
                  <c:v>-1.1348475119107859E-3</c:v>
                </c:pt>
                <c:pt idx="3472">
                  <c:v>-1.2330266179239047E-3</c:v>
                </c:pt>
                <c:pt idx="3473">
                  <c:v>-1.3280435609248631E-3</c:v>
                </c:pt>
                <c:pt idx="3474">
                  <c:v>-1.419544823329788E-3</c:v>
                </c:pt>
                <c:pt idx="3475">
                  <c:v>-1.5071899631662888E-3</c:v>
                </c:pt>
                <c:pt idx="3476">
                  <c:v>-1.5904831841273559E-3</c:v>
                </c:pt>
                <c:pt idx="3477">
                  <c:v>-1.6692170785740368E-3</c:v>
                </c:pt>
                <c:pt idx="3478">
                  <c:v>-1.7428277530377456E-3</c:v>
                </c:pt>
                <c:pt idx="3479">
                  <c:v>-1.8109605096208181E-3</c:v>
                </c:pt>
                <c:pt idx="3480">
                  <c:v>-1.8733452217967739E-3</c:v>
                </c:pt>
                <c:pt idx="3481">
                  <c:v>-1.9295805121111453E-3</c:v>
                </c:pt>
                <c:pt idx="3482">
                  <c:v>-1.9793258107855816E-3</c:v>
                </c:pt>
                <c:pt idx="3483">
                  <c:v>-2.0222003481812495E-3</c:v>
                </c:pt>
                <c:pt idx="3484">
                  <c:v>-2.0579981123952512E-3</c:v>
                </c:pt>
                <c:pt idx="3485">
                  <c:v>-2.0864477830239911E-3</c:v>
                </c:pt>
                <c:pt idx="3486">
                  <c:v>-2.1073266369162555E-3</c:v>
                </c:pt>
                <c:pt idx="3487">
                  <c:v>-2.1204414080385138E-3</c:v>
                </c:pt>
                <c:pt idx="3488">
                  <c:v>-2.1257070745155371E-3</c:v>
                </c:pt>
                <c:pt idx="3489">
                  <c:v>-2.1230065396700831E-3</c:v>
                </c:pt>
                <c:pt idx="3490">
                  <c:v>-2.1123301704542297E-3</c:v>
                </c:pt>
                <c:pt idx="3491">
                  <c:v>-2.0937141579757679E-3</c:v>
                </c:pt>
                <c:pt idx="3492">
                  <c:v>-2.067242667689706E-3</c:v>
                </c:pt>
                <c:pt idx="3493">
                  <c:v>-2.0329307549368514E-3</c:v>
                </c:pt>
                <c:pt idx="3494">
                  <c:v>-1.9911730311567566E-3</c:v>
                </c:pt>
                <c:pt idx="3495">
                  <c:v>-1.941887080406407E-3</c:v>
                </c:pt>
                <c:pt idx="3496">
                  <c:v>-1.8854106428108364E-3</c:v>
                </c:pt>
                <c:pt idx="3497">
                  <c:v>-1.8221916012960415E-3</c:v>
                </c:pt>
                <c:pt idx="3498">
                  <c:v>-1.7524698320534049E-3</c:v>
                </c:pt>
                <c:pt idx="3499">
                  <c:v>-1.6765500047054571E-3</c:v>
                </c:pt>
                <c:pt idx="3500">
                  <c:v>-1.5948644483099184E-3</c:v>
                </c:pt>
                <c:pt idx="3501">
                  <c:v>-1.5078252308154405E-3</c:v>
                </c:pt>
                <c:pt idx="3502">
                  <c:v>-1.415864635007591E-3</c:v>
                </c:pt>
                <c:pt idx="3503">
                  <c:v>-1.3194632515474147E-3</c:v>
                </c:pt>
                <c:pt idx="3504">
                  <c:v>-1.2202649494962303E-3</c:v>
                </c:pt>
                <c:pt idx="3505">
                  <c:v>-1.1158780278211489E-3</c:v>
                </c:pt>
                <c:pt idx="3506">
                  <c:v>-1.0078618955578489E-3</c:v>
                </c:pt>
                <c:pt idx="3507">
                  <c:v>-8.9709867579307323E-4</c:v>
                </c:pt>
                <c:pt idx="3508">
                  <c:v>-7.8394917700680411E-4</c:v>
                </c:pt>
                <c:pt idx="3509">
                  <c:v>-6.6869272630143417E-4</c:v>
                </c:pt>
                <c:pt idx="3510">
                  <c:v>-5.5175041129595925E-4</c:v>
                </c:pt>
                <c:pt idx="3511">
                  <c:v>-4.3349133107173365E-4</c:v>
                </c:pt>
                <c:pt idx="3512">
                  <c:v>-3.1442151191418688E-4</c:v>
                </c:pt>
                <c:pt idx="3513">
                  <c:v>-1.9475519951461795E-4</c:v>
                </c:pt>
                <c:pt idx="3514">
                  <c:v>-7.4768296607574669E-5</c:v>
                </c:pt>
                <c:pt idx="3515">
                  <c:v>4.5266227178597518E-5</c:v>
                </c:pt>
                <c:pt idx="3516">
                  <c:v>1.649610680600766E-4</c:v>
                </c:pt>
                <c:pt idx="3517">
                  <c:v>2.8401551937828895E-4</c:v>
                </c:pt>
                <c:pt idx="3518">
                  <c:v>4.022345983978326E-4</c:v>
                </c:pt>
                <c:pt idx="3519">
                  <c:v>5.1926630665177775E-4</c:v>
                </c:pt>
                <c:pt idx="3520">
                  <c:v>6.3495690302606267E-4</c:v>
                </c:pt>
                <c:pt idx="3521">
                  <c:v>7.4882401041614921E-4</c:v>
                </c:pt>
                <c:pt idx="3522">
                  <c:v>8.6084731904806366E-4</c:v>
                </c:pt>
                <c:pt idx="3523">
                  <c:v>9.704765923316816E-4</c:v>
                </c:pt>
                <c:pt idx="3524">
                  <c:v>1.0776566253150599E-3</c:v>
                </c:pt>
                <c:pt idx="3525">
                  <c:v>1.1819687505018051E-3</c:v>
                </c:pt>
                <c:pt idx="3526">
                  <c:v>1.2830884325556458E-3</c:v>
                </c:pt>
                <c:pt idx="3527">
                  <c:v>1.3807584408838669E-3</c:v>
                </c:pt>
                <c:pt idx="3528">
                  <c:v>1.4745770388254198E-3</c:v>
                </c:pt>
                <c:pt idx="3529">
                  <c:v>1.5642005795561964E-3</c:v>
                </c:pt>
                <c:pt idx="3530">
                  <c:v>1.649359851753518E-3</c:v>
                </c:pt>
                <c:pt idx="3531">
                  <c:v>1.7296894740690405E-3</c:v>
                </c:pt>
                <c:pt idx="3532">
                  <c:v>1.8047695944930497E-3</c:v>
                </c:pt>
                <c:pt idx="3533">
                  <c:v>1.874479111507843E-3</c:v>
                </c:pt>
                <c:pt idx="3534">
                  <c:v>1.9378595959381462E-3</c:v>
                </c:pt>
                <c:pt idx="3535">
                  <c:v>1.9942890581177708E-3</c:v>
                </c:pt>
                <c:pt idx="3536">
                  <c:v>2.0433646731188582E-3</c:v>
                </c:pt>
                <c:pt idx="3537">
                  <c:v>2.0849935472622982E-3</c:v>
                </c:pt>
                <c:pt idx="3538">
                  <c:v>2.1191905838353481E-3</c:v>
                </c:pt>
                <c:pt idx="3539">
                  <c:v>2.1460024820496304E-3</c:v>
                </c:pt>
                <c:pt idx="3540">
                  <c:v>2.1652968842902701E-3</c:v>
                </c:pt>
                <c:pt idx="3541">
                  <c:v>2.1770956692093724E-3</c:v>
                </c:pt>
                <c:pt idx="3542">
                  <c:v>2.1814263752856001E-3</c:v>
                </c:pt>
                <c:pt idx="3543">
                  <c:v>2.1783757293347833E-3</c:v>
                </c:pt>
                <c:pt idx="3544">
                  <c:v>2.1680092471008383E-3</c:v>
                </c:pt>
                <c:pt idx="3545">
                  <c:v>2.1504108704289843E-3</c:v>
                </c:pt>
                <c:pt idx="3546">
                  <c:v>2.1257066044513134E-3</c:v>
                </c:pt>
                <c:pt idx="3547">
                  <c:v>2.0940961224085175E-3</c:v>
                </c:pt>
                <c:pt idx="3548">
                  <c:v>2.0557563114735056E-3</c:v>
                </c:pt>
                <c:pt idx="3549">
                  <c:v>2.0109807433907056E-3</c:v>
                </c:pt>
                <c:pt idx="3550">
                  <c:v>1.959934066939617E-3</c:v>
                </c:pt>
                <c:pt idx="3551">
                  <c:v>1.9028503351937176E-3</c:v>
                </c:pt>
                <c:pt idx="3552">
                  <c:v>1.8401243010029988E-3</c:v>
                </c:pt>
                <c:pt idx="3553">
                  <c:v>1.7719947360388955E-3</c:v>
                </c:pt>
                <c:pt idx="3554">
                  <c:v>1.6987188554583033E-3</c:v>
                </c:pt>
                <c:pt idx="3555">
                  <c:v>1.6208369583198268E-3</c:v>
                </c:pt>
                <c:pt idx="3556">
                  <c:v>1.538526426079212E-3</c:v>
                </c:pt>
                <c:pt idx="3557">
                  <c:v>1.4521442559440878E-3</c:v>
                </c:pt>
                <c:pt idx="3558">
                  <c:v>1.3621573426522704E-3</c:v>
                </c:pt>
                <c:pt idx="3559">
                  <c:v>1.2700597625636689E-3</c:v>
                </c:pt>
                <c:pt idx="3560">
                  <c:v>1.1735763554238665E-3</c:v>
                </c:pt>
                <c:pt idx="3561">
                  <c:v>1.073951944200624E-3</c:v>
                </c:pt>
                <c:pt idx="3562">
                  <c:v>9.719255794121695E-4</c:v>
                </c:pt>
                <c:pt idx="3563">
                  <c:v>8.6758924325158748E-4</c:v>
                </c:pt>
                <c:pt idx="3564">
                  <c:v>7.6153049912708326E-4</c:v>
                </c:pt>
                <c:pt idx="3565">
                  <c:v>6.5375862407113239E-4</c:v>
                </c:pt>
                <c:pt idx="3566">
                  <c:v>5.4471381534626495E-4</c:v>
                </c:pt>
                <c:pt idx="3567">
                  <c:v>4.3455911711931527E-4</c:v>
                </c:pt>
                <c:pt idx="3568">
                  <c:v>3.2365476929807624E-4</c:v>
                </c:pt>
                <c:pt idx="3569">
                  <c:v>2.1201473754250966E-4</c:v>
                </c:pt>
                <c:pt idx="3570">
                  <c:v>1.0004524115492242E-4</c:v>
                </c:pt>
                <c:pt idx="3571">
                  <c:v>-1.2234845977343589E-5</c:v>
                </c:pt>
                <c:pt idx="3572">
                  <c:v>-1.2449178755191692E-4</c:v>
                </c:pt>
                <c:pt idx="3573">
                  <c:v>-2.3659297728118034E-4</c:v>
                </c:pt>
                <c:pt idx="3574">
                  <c:v>-3.4824107973940865E-4</c:v>
                </c:pt>
                <c:pt idx="3575">
                  <c:v>-4.5932620894972853E-4</c:v>
                </c:pt>
                <c:pt idx="3576">
                  <c:v>-5.6969597562861463E-4</c:v>
                </c:pt>
                <c:pt idx="3577">
                  <c:v>-6.7884317593946975E-4</c:v>
                </c:pt>
                <c:pt idx="3578">
                  <c:v>-7.8671083764586536E-4</c:v>
                </c:pt>
                <c:pt idx="3579">
                  <c:v>-8.9281428300552745E-4</c:v>
                </c:pt>
                <c:pt idx="3580">
                  <c:v>-9.9697981292196092E-4</c:v>
                </c:pt>
                <c:pt idx="3581">
                  <c:v>-1.0988995626640685E-3</c:v>
                </c:pt>
                <c:pt idx="3582">
                  <c:v>-1.1980020272479575E-3</c:v>
                </c:pt>
                <c:pt idx="3583">
                  <c:v>-1.2942377038358543E-3</c:v>
                </c:pt>
                <c:pt idx="3584">
                  <c:v>-1.3869792491726374E-3</c:v>
                </c:pt>
                <c:pt idx="3585">
                  <c:v>-1.4760355035562944E-3</c:v>
                </c:pt>
                <c:pt idx="3586">
                  <c:v>-1.5609786872721743E-3</c:v>
                </c:pt>
                <c:pt idx="3587">
                  <c:v>-1.641284033377155E-3</c:v>
                </c:pt>
                <c:pt idx="3588">
                  <c:v>-1.7166810798037724E-3</c:v>
                </c:pt>
                <c:pt idx="3589">
                  <c:v>-1.7868158063377437E-3</c:v>
                </c:pt>
                <c:pt idx="3590">
                  <c:v>-1.8512227669045256E-3</c:v>
                </c:pt>
                <c:pt idx="3591">
                  <c:v>-1.9096063347373848E-3</c:v>
                </c:pt>
                <c:pt idx="3592">
                  <c:v>-1.9616301491980903E-3</c:v>
                </c:pt>
                <c:pt idx="3593">
                  <c:v>-2.0068138255871504E-3</c:v>
                </c:pt>
                <c:pt idx="3594">
                  <c:v>-2.0451659666105293E-3</c:v>
                </c:pt>
                <c:pt idx="3595">
                  <c:v>-2.0761724929534153E-3</c:v>
                </c:pt>
                <c:pt idx="3596">
                  <c:v>-2.0996892936634981E-3</c:v>
                </c:pt>
                <c:pt idx="3597">
                  <c:v>-2.1154921830599379E-3</c:v>
                </c:pt>
                <c:pt idx="3598">
                  <c:v>-2.1234851396351208E-3</c:v>
                </c:pt>
                <c:pt idx="3599">
                  <c:v>-2.1235697958627911E-3</c:v>
                </c:pt>
                <c:pt idx="3600">
                  <c:v>-2.1156851428209417E-3</c:v>
                </c:pt>
                <c:pt idx="3601">
                  <c:v>-2.0997664137942518E-3</c:v>
                </c:pt>
                <c:pt idx="3602">
                  <c:v>-2.075978112833915E-3</c:v>
                </c:pt>
                <c:pt idx="3603">
                  <c:v>-2.044418160799033E-3</c:v>
                </c:pt>
                <c:pt idx="3604">
                  <c:v>-2.005188140736941E-3</c:v>
                </c:pt>
                <c:pt idx="3605">
                  <c:v>-1.9584086365947717E-3</c:v>
                </c:pt>
                <c:pt idx="3606">
                  <c:v>-1.904418675972297E-3</c:v>
                </c:pt>
                <c:pt idx="3607">
                  <c:v>-1.8434683058353163E-3</c:v>
                </c:pt>
                <c:pt idx="3608">
                  <c:v>-1.7759033532528945E-3</c:v>
                </c:pt>
                <c:pt idx="3609">
                  <c:v>-1.7020414477778023E-3</c:v>
                </c:pt>
                <c:pt idx="3610">
                  <c:v>-1.622338410906643E-3</c:v>
                </c:pt>
                <c:pt idx="3611">
                  <c:v>-1.5371441492417759E-3</c:v>
                </c:pt>
                <c:pt idx="3612">
                  <c:v>-1.4468472215982686E-3</c:v>
                </c:pt>
                <c:pt idx="3613">
                  <c:v>-1.3519072876533311E-3</c:v>
                </c:pt>
                <c:pt idx="3614">
                  <c:v>-1.2539746843825972E-3</c:v>
                </c:pt>
                <c:pt idx="3615">
                  <c:v>-1.1514964186649101E-3</c:v>
                </c:pt>
                <c:pt idx="3616">
                  <c:v>-1.0446079084178717E-3</c:v>
                </c:pt>
                <c:pt idx="3617">
                  <c:v>-9.347098505294027E-4</c:v>
                </c:pt>
                <c:pt idx="3618">
                  <c:v>-8.2222964253675368E-4</c:v>
                </c:pt>
                <c:pt idx="3619">
                  <c:v>-7.0756683456774105E-4</c:v>
                </c:pt>
                <c:pt idx="3620">
                  <c:v>-5.9112214028711474E-4</c:v>
                </c:pt>
                <c:pt idx="3621">
                  <c:v>-4.7330958849967075E-4</c:v>
                </c:pt>
                <c:pt idx="3622">
                  <c:v>-3.5445145195756034E-4</c:v>
                </c:pt>
                <c:pt idx="3623">
                  <c:v>-2.3485564568348494E-4</c:v>
                </c:pt>
                <c:pt idx="3624">
                  <c:v>-1.1487534384824194E-4</c:v>
                </c:pt>
                <c:pt idx="3625">
                  <c:v>5.1493779558153818E-6</c:v>
                </c:pt>
                <c:pt idx="3626">
                  <c:v>1.2486801009037318E-4</c:v>
                </c:pt>
                <c:pt idx="3627">
                  <c:v>2.4431426213755714E-4</c:v>
                </c:pt>
                <c:pt idx="3628">
                  <c:v>3.6281891941047917E-4</c:v>
                </c:pt>
                <c:pt idx="3629">
                  <c:v>4.8034086100867679E-4</c:v>
                </c:pt>
                <c:pt idx="3630">
                  <c:v>5.9651613892208744E-4</c:v>
                </c:pt>
                <c:pt idx="3631">
                  <c:v>7.1102495902086726E-4</c:v>
                </c:pt>
                <c:pt idx="3632">
                  <c:v>8.237763469193804E-4</c:v>
                </c:pt>
                <c:pt idx="3633">
                  <c:v>9.343102241459178E-4</c:v>
                </c:pt>
                <c:pt idx="3634">
                  <c:v>1.0424165638893146E-3</c:v>
                </c:pt>
                <c:pt idx="3635">
                  <c:v>1.1477712399621809E-3</c:v>
                </c:pt>
                <c:pt idx="3636">
                  <c:v>1.2499881286671122E-3</c:v>
                </c:pt>
                <c:pt idx="3637">
                  <c:v>1.3488869706386186E-3</c:v>
                </c:pt>
                <c:pt idx="3638">
                  <c:v>1.4440764483316104E-3</c:v>
                </c:pt>
                <c:pt idx="3639">
                  <c:v>1.5351518859939017E-3</c:v>
                </c:pt>
                <c:pt idx="3640">
                  <c:v>1.6219069309901246E-3</c:v>
                </c:pt>
                <c:pt idx="3641">
                  <c:v>1.7039585306311555E-3</c:v>
                </c:pt>
                <c:pt idx="3642">
                  <c:v>1.7809844750050208E-3</c:v>
                </c:pt>
                <c:pt idx="3643">
                  <c:v>1.8525727359192667E-3</c:v>
                </c:pt>
                <c:pt idx="3644">
                  <c:v>1.9181817938740964E-3</c:v>
                </c:pt>
                <c:pt idx="3645">
                  <c:v>1.9771111089145477E-3</c:v>
                </c:pt>
                <c:pt idx="3646">
                  <c:v>2.0287808590432888E-3</c:v>
                </c:pt>
                <c:pt idx="3647">
                  <c:v>2.0729200390151303E-3</c:v>
                </c:pt>
                <c:pt idx="3648">
                  <c:v>2.1097619860781791E-3</c:v>
                </c:pt>
                <c:pt idx="3649">
                  <c:v>2.1390463743880261E-3</c:v>
                </c:pt>
                <c:pt idx="3650">
                  <c:v>2.1608966993296591E-3</c:v>
                </c:pt>
                <c:pt idx="3651">
                  <c:v>2.1752722552090334E-3</c:v>
                </c:pt>
                <c:pt idx="3652">
                  <c:v>2.1821535946830346E-3</c:v>
                </c:pt>
                <c:pt idx="3653">
                  <c:v>2.1816304478473464E-3</c:v>
                </c:pt>
                <c:pt idx="3654">
                  <c:v>2.173771069984301E-3</c:v>
                </c:pt>
                <c:pt idx="3655">
                  <c:v>2.1586819832915549E-3</c:v>
                </c:pt>
                <c:pt idx="3656">
                  <c:v>2.1364870757877574E-3</c:v>
                </c:pt>
                <c:pt idx="3657">
                  <c:v>2.1071750232077302E-3</c:v>
                </c:pt>
                <c:pt idx="3658">
                  <c:v>2.0711940051290345E-3</c:v>
                </c:pt>
                <c:pt idx="3659">
                  <c:v>2.028662694825295E-3</c:v>
                </c:pt>
                <c:pt idx="3660">
                  <c:v>1.9796665152455317E-3</c:v>
                </c:pt>
                <c:pt idx="3661">
                  <c:v>1.9246581679450703E-3</c:v>
                </c:pt>
                <c:pt idx="3662">
                  <c:v>1.8637514612619421E-3</c:v>
                </c:pt>
                <c:pt idx="3663">
                  <c:v>1.7974074849580468E-3</c:v>
                </c:pt>
                <c:pt idx="3664">
                  <c:v>1.7259122038543184E-3</c:v>
                </c:pt>
                <c:pt idx="3665">
                  <c:v>1.6495445707735978E-3</c:v>
                </c:pt>
                <c:pt idx="3666">
                  <c:v>1.5687342894090683E-3</c:v>
                </c:pt>
                <c:pt idx="3667">
                  <c:v>1.4838083919593292E-3</c:v>
                </c:pt>
                <c:pt idx="3668">
                  <c:v>1.3949258319622126E-3</c:v>
                </c:pt>
                <c:pt idx="3669">
                  <c:v>1.3030993320396478E-3</c:v>
                </c:pt>
                <c:pt idx="3670">
                  <c:v>1.2086037675294037E-3</c:v>
                </c:pt>
                <c:pt idx="3671">
                  <c:v>1.1099704103054719E-3</c:v>
                </c:pt>
                <c:pt idx="3672">
                  <c:v>1.0086664034388293E-3</c:v>
                </c:pt>
                <c:pt idx="3673">
                  <c:v>9.0505888467018458E-4</c:v>
                </c:pt>
                <c:pt idx="3674">
                  <c:v>7.995632269411912E-4</c:v>
                </c:pt>
                <c:pt idx="3675">
                  <c:v>6.9227491528123242E-4</c:v>
                </c:pt>
                <c:pt idx="3676">
                  <c:v>5.8368463266955661E-4</c:v>
                </c:pt>
                <c:pt idx="3677">
                  <c:v>4.7387618185368297E-4</c:v>
                </c:pt>
                <c:pt idx="3678">
                  <c:v>3.6320692561553347E-4</c:v>
                </c:pt>
                <c:pt idx="3679">
                  <c:v>2.5177048485680587E-4</c:v>
                </c:pt>
                <c:pt idx="3680">
                  <c:v>1.3994149117713128E-4</c:v>
                </c:pt>
                <c:pt idx="3681">
                  <c:v>2.7702248950545183E-5</c:v>
                </c:pt>
                <c:pt idx="3682">
                  <c:v>-8.4548779570980948E-5</c:v>
                </c:pt>
                <c:pt idx="3683">
                  <c:v>-1.9680669359367631E-4</c:v>
                </c:pt>
                <c:pt idx="3684">
                  <c:v>-3.0868804609296419E-4</c:v>
                </c:pt>
                <c:pt idx="3685">
                  <c:v>-4.1997681863470415E-4</c:v>
                </c:pt>
                <c:pt idx="3686">
                  <c:v>-5.3068832975444735E-4</c:v>
                </c:pt>
                <c:pt idx="3687">
                  <c:v>-6.4025086964480948E-4</c:v>
                </c:pt>
                <c:pt idx="3688">
                  <c:v>-7.4860479664978774E-4</c:v>
                </c:pt>
                <c:pt idx="3689">
                  <c:v>-8.5541877424927248E-4</c:v>
                </c:pt>
                <c:pt idx="3690">
                  <c:v>-9.6022277178486881E-4</c:v>
                </c:pt>
                <c:pt idx="3691">
                  <c:v>-1.0629573979041296E-3</c:v>
                </c:pt>
                <c:pt idx="3692">
                  <c:v>-1.1631390824753396E-3</c:v>
                </c:pt>
                <c:pt idx="3693">
                  <c:v>-1.2603405717910854E-3</c:v>
                </c:pt>
                <c:pt idx="3694">
                  <c:v>-1.3543861517228972E-3</c:v>
                </c:pt>
                <c:pt idx="3695">
                  <c:v>-1.4447609663040262E-3</c:v>
                </c:pt>
                <c:pt idx="3696">
                  <c:v>-1.5311337530129476E-3</c:v>
                </c:pt>
                <c:pt idx="3697">
                  <c:v>-1.6130922728539443E-3</c:v>
                </c:pt>
                <c:pt idx="3698">
                  <c:v>-1.6902906722365274E-3</c:v>
                </c:pt>
                <c:pt idx="3699">
                  <c:v>-1.7623079745409109E-3</c:v>
                </c:pt>
                <c:pt idx="3700">
                  <c:v>-1.8287168638629614E-3</c:v>
                </c:pt>
                <c:pt idx="3701">
                  <c:v>-1.8892618892877022E-3</c:v>
                </c:pt>
                <c:pt idx="3702">
                  <c:v>-1.9434461883119925E-3</c:v>
                </c:pt>
                <c:pt idx="3703">
                  <c:v>-1.9911257996866605E-3</c:v>
                </c:pt>
                <c:pt idx="3704">
                  <c:v>-2.0318106118077384E-3</c:v>
                </c:pt>
                <c:pt idx="3705">
                  <c:v>-2.0653509713023238E-3</c:v>
                </c:pt>
                <c:pt idx="3706">
                  <c:v>-2.091458957587132E-3</c:v>
                </c:pt>
                <c:pt idx="3707">
                  <c:v>-2.1099633148786434E-3</c:v>
                </c:pt>
                <c:pt idx="3708">
                  <c:v>-2.1206570203433344E-3</c:v>
                </c:pt>
                <c:pt idx="3709">
                  <c:v>-2.1234764594750266E-3</c:v>
                </c:pt>
                <c:pt idx="3710">
                  <c:v>-2.1183311737326266E-3</c:v>
                </c:pt>
                <c:pt idx="3711">
                  <c:v>-2.1052631441464825E-3</c:v>
                </c:pt>
                <c:pt idx="3712">
                  <c:v>-2.0841745761032704E-3</c:v>
                </c:pt>
                <c:pt idx="3713">
                  <c:v>-2.0551631548533789E-3</c:v>
                </c:pt>
                <c:pt idx="3714">
                  <c:v>-2.018573750319802E-3</c:v>
                </c:pt>
                <c:pt idx="3715">
                  <c:v>-1.974365560363317E-3</c:v>
                </c:pt>
                <c:pt idx="3716">
                  <c:v>-1.9228136973680754E-3</c:v>
                </c:pt>
                <c:pt idx="3717">
                  <c:v>-1.8643042402092802E-3</c:v>
                </c:pt>
                <c:pt idx="3718">
                  <c:v>-1.7989217953598424E-3</c:v>
                </c:pt>
                <c:pt idx="3719">
                  <c:v>-1.7272286351482369E-3</c:v>
                </c:pt>
                <c:pt idx="3720">
                  <c:v>-1.649534508030015E-3</c:v>
                </c:pt>
                <c:pt idx="3721">
                  <c:v>-1.566156246685213E-3</c:v>
                </c:pt>
                <c:pt idx="3722">
                  <c:v>-1.4775663321172083E-3</c:v>
                </c:pt>
                <c:pt idx="3723">
                  <c:v>-1.3841296081861798E-3</c:v>
                </c:pt>
                <c:pt idx="3724">
                  <c:v>-1.2865273793701837E-3</c:v>
                </c:pt>
                <c:pt idx="3725">
                  <c:v>-1.1860681651003069E-3</c:v>
                </c:pt>
                <c:pt idx="3726">
                  <c:v>-1.080484427828432E-3</c:v>
                </c:pt>
                <c:pt idx="3727">
                  <c:v>-9.7161463684636296E-4</c:v>
                </c:pt>
                <c:pt idx="3728">
                  <c:v>-8.5997007797722347E-4</c:v>
                </c:pt>
                <c:pt idx="3729">
                  <c:v>-7.4608586822344503E-4</c:v>
                </c:pt>
                <c:pt idx="3730">
                  <c:v>-6.3025568596486448E-4</c:v>
                </c:pt>
                <c:pt idx="3731">
                  <c:v>-5.1284978002341663E-4</c:v>
                </c:pt>
                <c:pt idx="3732">
                  <c:v>-3.9431587494820342E-4</c:v>
                </c:pt>
                <c:pt idx="3733">
                  <c:v>-2.7486264558795881E-4</c:v>
                </c:pt>
                <c:pt idx="3734">
                  <c:v>-1.5512549024587763E-4</c:v>
                </c:pt>
                <c:pt idx="3735">
                  <c:v>-3.5014389316967431E-5</c:v>
                </c:pt>
                <c:pt idx="3736">
                  <c:v>8.4956305795080844E-5</c:v>
                </c:pt>
                <c:pt idx="3737">
                  <c:v>2.0445624999665402E-4</c:v>
                </c:pt>
                <c:pt idx="3738">
                  <c:v>3.2324568575670121E-4</c:v>
                </c:pt>
                <c:pt idx="3739">
                  <c:v>4.4120020693860784E-4</c:v>
                </c:pt>
                <c:pt idx="3740">
                  <c:v>5.5785362497906554E-4</c:v>
                </c:pt>
                <c:pt idx="3741">
                  <c:v>6.7295879840068018E-4</c:v>
                </c:pt>
                <c:pt idx="3742">
                  <c:v>7.8636622857103378E-4</c:v>
                </c:pt>
                <c:pt idx="3743">
                  <c:v>8.9772016686334721E-4</c:v>
                </c:pt>
                <c:pt idx="3744">
                  <c:v>1.0066719217116105E-3</c:v>
                </c:pt>
                <c:pt idx="3745">
                  <c:v>1.1130099983631681E-3</c:v>
                </c:pt>
                <c:pt idx="3746">
                  <c:v>1.2163066493196539E-3</c:v>
                </c:pt>
                <c:pt idx="3747">
                  <c:v>1.3163803606501268E-3</c:v>
                </c:pt>
                <c:pt idx="3748">
                  <c:v>1.4128737472391406E-3</c:v>
                </c:pt>
                <c:pt idx="3749">
                  <c:v>1.5054462805915714E-3</c:v>
                </c:pt>
                <c:pt idx="3750">
                  <c:v>1.5937812242616811E-3</c:v>
                </c:pt>
                <c:pt idx="3751">
                  <c:v>1.6775061062113683E-3</c:v>
                </c:pt>
                <c:pt idx="3752">
                  <c:v>1.7562260135766672E-3</c:v>
                </c:pt>
                <c:pt idx="3753">
                  <c:v>1.8297689533426365E-3</c:v>
                </c:pt>
                <c:pt idx="3754">
                  <c:v>1.8976424839671768E-3</c:v>
                </c:pt>
                <c:pt idx="3755">
                  <c:v>1.9589007857072349E-3</c:v>
                </c:pt>
                <c:pt idx="3756">
                  <c:v>2.0130213043452472E-3</c:v>
                </c:pt>
                <c:pt idx="3757">
                  <c:v>2.0598900712701373E-3</c:v>
                </c:pt>
                <c:pt idx="3758">
                  <c:v>2.0992947751856672E-3</c:v>
                </c:pt>
                <c:pt idx="3759">
                  <c:v>2.131124635622289E-3</c:v>
                </c:pt>
                <c:pt idx="3760">
                  <c:v>2.1555861058689813E-3</c:v>
                </c:pt>
                <c:pt idx="3761">
                  <c:v>2.1725134148553177E-3</c:v>
                </c:pt>
                <c:pt idx="3762">
                  <c:v>2.1819529409103922E-3</c:v>
                </c:pt>
                <c:pt idx="3763">
                  <c:v>2.1839803988340451E-3</c:v>
                </c:pt>
                <c:pt idx="3764">
                  <c:v>2.1786398117629099E-3</c:v>
                </c:pt>
                <c:pt idx="3765">
                  <c:v>2.1659932340511168E-3</c:v>
                </c:pt>
                <c:pt idx="3766">
                  <c:v>2.1461801889544468E-3</c:v>
                </c:pt>
                <c:pt idx="3767">
                  <c:v>2.1193657853004477E-3</c:v>
                </c:pt>
                <c:pt idx="3768">
                  <c:v>2.0856064824545939E-3</c:v>
                </c:pt>
                <c:pt idx="3769">
                  <c:v>2.0451924795694409E-3</c:v>
                </c:pt>
                <c:pt idx="3770">
                  <c:v>1.9984657169842823E-3</c:v>
                </c:pt>
                <c:pt idx="3771">
                  <c:v>1.9454324910368193E-3</c:v>
                </c:pt>
                <c:pt idx="3772">
                  <c:v>1.8865597015320645E-3</c:v>
                </c:pt>
                <c:pt idx="3773">
                  <c:v>1.822163771727614E-3</c:v>
                </c:pt>
                <c:pt idx="3774">
                  <c:v>1.752391303982026E-3</c:v>
                </c:pt>
                <c:pt idx="3775">
                  <c:v>1.6776905617356119E-3</c:v>
                </c:pt>
                <c:pt idx="3776">
                  <c:v>1.5983728975010325E-3</c:v>
                </c:pt>
                <c:pt idx="3777">
                  <c:v>1.5147632795995958E-3</c:v>
                </c:pt>
                <c:pt idx="3778">
                  <c:v>1.4272391056773248E-3</c:v>
                </c:pt>
                <c:pt idx="3779">
                  <c:v>1.336156528625787E-3</c:v>
                </c:pt>
                <c:pt idx="3780">
                  <c:v>1.2430635616151875E-3</c:v>
                </c:pt>
                <c:pt idx="3781">
                  <c:v>1.1453992711504268E-3</c:v>
                </c:pt>
                <c:pt idx="3782">
                  <c:v>1.0449784127701811E-3</c:v>
                </c:pt>
                <c:pt idx="3783">
                  <c:v>9.4216091067222951E-4</c:v>
                </c:pt>
                <c:pt idx="3784">
                  <c:v>8.372056320138932E-4</c:v>
                </c:pt>
                <c:pt idx="3785">
                  <c:v>7.3060795748058904E-4</c:v>
                </c:pt>
                <c:pt idx="3786">
                  <c:v>6.2242070204898692E-4</c:v>
                </c:pt>
                <c:pt idx="3787">
                  <c:v>5.1295799415951304E-4</c:v>
                </c:pt>
                <c:pt idx="3788">
                  <c:v>4.0248177642243643E-4</c:v>
                </c:pt>
                <c:pt idx="3789">
                  <c:v>2.9137064760276221E-4</c:v>
                </c:pt>
                <c:pt idx="3790">
                  <c:v>1.7957082263653223E-4</c:v>
                </c:pt>
                <c:pt idx="3791">
                  <c:v>6.7429045550793099E-5</c:v>
                </c:pt>
                <c:pt idx="3792">
                  <c:v>-4.4892651411054807E-5</c:v>
                </c:pt>
                <c:pt idx="3793">
                  <c:v>-1.5712039030701952E-4</c:v>
                </c:pt>
                <c:pt idx="3794">
                  <c:v>-2.6919008050074744E-4</c:v>
                </c:pt>
                <c:pt idx="3795">
                  <c:v>-3.8068717200090418E-4</c:v>
                </c:pt>
                <c:pt idx="3796">
                  <c:v>-4.9160440033202413E-4</c:v>
                </c:pt>
                <c:pt idx="3797">
                  <c:v>-6.0161733570651688E-4</c:v>
                </c:pt>
                <c:pt idx="3798">
                  <c:v>-7.1047749161556872E-4</c:v>
                </c:pt>
                <c:pt idx="3799">
                  <c:v>-8.1782269110608485E-4</c:v>
                </c:pt>
                <c:pt idx="3800">
                  <c:v>-9.2340433285303947E-4</c:v>
                </c:pt>
                <c:pt idx="3801">
                  <c:v>-1.0269311446908236E-3</c:v>
                </c:pt>
                <c:pt idx="3802">
                  <c:v>-1.1280289584161274E-3</c:v>
                </c:pt>
                <c:pt idx="3803">
                  <c:v>-1.2263159881950592E-3</c:v>
                </c:pt>
                <c:pt idx="3804">
                  <c:v>-1.3214930442222439E-3</c:v>
                </c:pt>
                <c:pt idx="3805">
                  <c:v>-1.4131480651334294E-3</c:v>
                </c:pt>
                <c:pt idx="3806">
                  <c:v>-1.5009743063090775E-3</c:v>
                </c:pt>
                <c:pt idx="3807">
                  <c:v>-1.584501476557032E-3</c:v>
                </c:pt>
                <c:pt idx="3808">
                  <c:v>-1.6634390742965577E-3</c:v>
                </c:pt>
                <c:pt idx="3809">
                  <c:v>-1.7372311341172786E-3</c:v>
                </c:pt>
                <c:pt idx="3810">
                  <c:v>-1.8056215583359403E-3</c:v>
                </c:pt>
                <c:pt idx="3811">
                  <c:v>-1.8682291731905165E-3</c:v>
                </c:pt>
                <c:pt idx="3812">
                  <c:v>-1.9247316182052776E-3</c:v>
                </c:pt>
                <c:pt idx="3813">
                  <c:v>-1.974657148665987E-3</c:v>
                </c:pt>
                <c:pt idx="3814">
                  <c:v>-2.0177834049908833E-3</c:v>
                </c:pt>
                <c:pt idx="3815">
                  <c:v>-2.0538921809938326E-3</c:v>
                </c:pt>
                <c:pt idx="3816">
                  <c:v>-2.0826092026885318E-3</c:v>
                </c:pt>
                <c:pt idx="3817">
                  <c:v>-2.1037479139575793E-3</c:v>
                </c:pt>
                <c:pt idx="3818">
                  <c:v>-2.1171582515988126E-3</c:v>
                </c:pt>
                <c:pt idx="3819">
                  <c:v>-2.1226953830868617E-3</c:v>
                </c:pt>
                <c:pt idx="3820">
                  <c:v>-2.1202893740332532E-3</c:v>
                </c:pt>
                <c:pt idx="3821">
                  <c:v>-2.1099047487818101E-3</c:v>
                </c:pt>
                <c:pt idx="3822">
                  <c:v>-2.0915389087560882E-3</c:v>
                </c:pt>
                <c:pt idx="3823">
                  <c:v>-2.0653063760448231E-3</c:v>
                </c:pt>
                <c:pt idx="3824">
                  <c:v>-2.0312918372946132E-3</c:v>
                </c:pt>
                <c:pt idx="3825">
                  <c:v>-1.9897289733377954E-3</c:v>
                </c:pt>
                <c:pt idx="3826">
                  <c:v>-1.9406640731402247E-3</c:v>
                </c:pt>
                <c:pt idx="3827">
                  <c:v>-1.8845534483660775E-3</c:v>
                </c:pt>
                <c:pt idx="3828">
                  <c:v>-1.821453684056118E-3</c:v>
                </c:pt>
                <c:pt idx="3829">
                  <c:v>-1.7519037850166064E-3</c:v>
                </c:pt>
                <c:pt idx="3830">
                  <c:v>-1.6761983030160188E-3</c:v>
                </c:pt>
                <c:pt idx="3831">
                  <c:v>-1.5947505596064504E-3</c:v>
                </c:pt>
                <c:pt idx="3832">
                  <c:v>-1.5078451114586278E-3</c:v>
                </c:pt>
                <c:pt idx="3833">
                  <c:v>-1.4159786395663287E-3</c:v>
                </c:pt>
                <c:pt idx="3834">
                  <c:v>-1.3196884818442722E-3</c:v>
                </c:pt>
                <c:pt idx="3835">
                  <c:v>-1.2204680679968605E-3</c:v>
                </c:pt>
                <c:pt idx="3836">
                  <c:v>-1.1162685586573184E-3</c:v>
                </c:pt>
                <c:pt idx="3837">
                  <c:v>-1.008386034944686E-3</c:v>
                </c:pt>
                <c:pt idx="3838">
                  <c:v>-8.9773363178613508E-4</c:v>
                </c:pt>
                <c:pt idx="3839">
                  <c:v>-7.845980571029032E-4</c:v>
                </c:pt>
                <c:pt idx="3840">
                  <c:v>-6.6937998933735976E-4</c:v>
                </c:pt>
                <c:pt idx="3841">
                  <c:v>-5.525178984345791E-4</c:v>
                </c:pt>
                <c:pt idx="3842">
                  <c:v>-4.342948887328113E-4</c:v>
                </c:pt>
                <c:pt idx="3843">
                  <c:v>-3.1522821759677466E-4</c:v>
                </c:pt>
                <c:pt idx="3844">
                  <c:v>-1.9544119950365424E-4</c:v>
                </c:pt>
                <c:pt idx="3845">
                  <c:v>-7.5417262571764176E-5</c:v>
                </c:pt>
                <c:pt idx="3846">
                  <c:v>4.4564017691151037E-5</c:v>
                </c:pt>
                <c:pt idx="3847">
                  <c:v>1.6430902425290661E-4</c:v>
                </c:pt>
                <c:pt idx="3848">
                  <c:v>2.8341040201018686E-4</c:v>
                </c:pt>
                <c:pt idx="3849">
                  <c:v>4.0166555785070557E-4</c:v>
                </c:pt>
                <c:pt idx="3850">
                  <c:v>5.1871329737640526E-4</c:v>
                </c:pt>
                <c:pt idx="3851">
                  <c:v>6.3448847950930976E-4</c:v>
                </c:pt>
                <c:pt idx="3852">
                  <c:v>7.4849451181019377E-4</c:v>
                </c:pt>
                <c:pt idx="3853">
                  <c:v>8.6059345158978617E-4</c:v>
                </c:pt>
                <c:pt idx="3854">
                  <c:v>9.7041342063008962E-4</c:v>
                </c:pt>
                <c:pt idx="3855">
                  <c:v>1.0776729854989342E-3</c:v>
                </c:pt>
                <c:pt idx="3856">
                  <c:v>1.1821221000979376E-3</c:v>
                </c:pt>
                <c:pt idx="3857">
                  <c:v>1.2832991537897187E-3</c:v>
                </c:pt>
                <c:pt idx="3858">
                  <c:v>1.3811036158702938E-3</c:v>
                </c:pt>
                <c:pt idx="3859">
                  <c:v>1.4749837168235858E-3</c:v>
                </c:pt>
                <c:pt idx="3860">
                  <c:v>1.5648385581165658E-3</c:v>
                </c:pt>
                <c:pt idx="3861">
                  <c:v>1.6501339951529581E-3</c:v>
                </c:pt>
                <c:pt idx="3862">
                  <c:v>1.7307315939357748E-3</c:v>
                </c:pt>
                <c:pt idx="3863">
                  <c:v>1.8060299189380236E-3</c:v>
                </c:pt>
                <c:pt idx="3864">
                  <c:v>1.875917370416591E-3</c:v>
                </c:pt>
                <c:pt idx="3865">
                  <c:v>1.9395357513181666E-3</c:v>
                </c:pt>
                <c:pt idx="3866">
                  <c:v>1.99625370954995E-3</c:v>
                </c:pt>
                <c:pt idx="3867">
                  <c:v>2.0455491694114369E-3</c:v>
                </c:pt>
                <c:pt idx="3868">
                  <c:v>2.0873998363615809E-3</c:v>
                </c:pt>
                <c:pt idx="3869">
                  <c:v>2.121980833892867E-3</c:v>
                </c:pt>
                <c:pt idx="3870">
                  <c:v>2.1489785072890677E-3</c:v>
                </c:pt>
                <c:pt idx="3871">
                  <c:v>2.1684894099493479E-3</c:v>
                </c:pt>
                <c:pt idx="3872">
                  <c:v>2.1805334703540943E-3</c:v>
                </c:pt>
                <c:pt idx="3873">
                  <c:v>2.1851553247024128E-3</c:v>
                </c:pt>
                <c:pt idx="3874">
                  <c:v>2.182367790001468E-3</c:v>
                </c:pt>
                <c:pt idx="3875">
                  <c:v>2.1722414449164285E-3</c:v>
                </c:pt>
                <c:pt idx="3876">
                  <c:v>2.154904282931927E-3</c:v>
                </c:pt>
                <c:pt idx="3877">
                  <c:v>2.1304854013082242E-3</c:v>
                </c:pt>
                <c:pt idx="3878">
                  <c:v>2.0991466929735914E-3</c:v>
                </c:pt>
                <c:pt idx="3879">
                  <c:v>2.0610465149603352E-3</c:v>
                </c:pt>
                <c:pt idx="3880">
                  <c:v>2.0164193162769684E-3</c:v>
                </c:pt>
                <c:pt idx="3881">
                  <c:v>1.9655602220297053E-3</c:v>
                </c:pt>
                <c:pt idx="3882">
                  <c:v>1.9086235860383827E-3</c:v>
                </c:pt>
                <c:pt idx="3883">
                  <c:v>1.8461145446468374E-3</c:v>
                </c:pt>
                <c:pt idx="3884">
                  <c:v>1.7780726263189051E-3</c:v>
                </c:pt>
                <c:pt idx="3885">
                  <c:v>1.7050464978650148E-3</c:v>
                </c:pt>
                <c:pt idx="3886">
                  <c:v>1.6271589568406242E-3</c:v>
                </c:pt>
                <c:pt idx="3887">
                  <c:v>1.5449613108513005E-3</c:v>
                </c:pt>
                <c:pt idx="3888">
                  <c:v>1.4587763195821335E-3</c:v>
                </c:pt>
                <c:pt idx="3889">
                  <c:v>1.3688289116988162E-3</c:v>
                </c:pt>
                <c:pt idx="3890">
                  <c:v>1.276763929106195E-3</c:v>
                </c:pt>
                <c:pt idx="3891">
                  <c:v>1.1804501924904121E-3</c:v>
                </c:pt>
                <c:pt idx="3892">
                  <c:v>1.0808702267949277E-3</c:v>
                </c:pt>
                <c:pt idx="3893">
                  <c:v>9.7889503171605385E-4</c:v>
                </c:pt>
                <c:pt idx="3894">
                  <c:v>8.7454333051106836E-4</c:v>
                </c:pt>
                <c:pt idx="3895">
                  <c:v>7.6842478115590751E-4</c:v>
                </c:pt>
                <c:pt idx="3896">
                  <c:v>6.6066668542474893E-4</c:v>
                </c:pt>
                <c:pt idx="3897">
                  <c:v>5.5172378535850441E-4</c:v>
                </c:pt>
                <c:pt idx="3898">
                  <c:v>4.4157079108142483E-4</c:v>
                </c:pt>
                <c:pt idx="3899">
                  <c:v>3.3057734011221473E-4</c:v>
                </c:pt>
                <c:pt idx="3900">
                  <c:v>2.1896514520103327E-4</c:v>
                </c:pt>
                <c:pt idx="3901">
                  <c:v>1.0694714539860595E-4</c:v>
                </c:pt>
                <c:pt idx="3902">
                  <c:v>-5.3514664962728276E-6</c:v>
                </c:pt>
                <c:pt idx="3903">
                  <c:v>-1.1769040829934241E-4</c:v>
                </c:pt>
                <c:pt idx="3904">
                  <c:v>-2.2982967380025254E-4</c:v>
                </c:pt>
                <c:pt idx="3905">
                  <c:v>-3.4156304930765824E-4</c:v>
                </c:pt>
                <c:pt idx="3906">
                  <c:v>-4.5266967272517E-4</c:v>
                </c:pt>
                <c:pt idx="3907">
                  <c:v>-5.6308346808719989E-4</c:v>
                </c:pt>
                <c:pt idx="3908">
                  <c:v>-6.7238023038701522E-4</c:v>
                </c:pt>
                <c:pt idx="3909">
                  <c:v>-7.802820785502429E-4</c:v>
                </c:pt>
                <c:pt idx="3910">
                  <c:v>-8.865789378151856E-4</c:v>
                </c:pt>
                <c:pt idx="3911">
                  <c:v>-9.9076665791825169E-4</c:v>
                </c:pt>
                <c:pt idx="3912">
                  <c:v>-1.0928013192311736E-3</c:v>
                </c:pt>
                <c:pt idx="3913">
                  <c:v>-1.1920692267237687E-3</c:v>
                </c:pt>
                <c:pt idx="3914">
                  <c:v>-1.2883720408308208E-3</c:v>
                </c:pt>
                <c:pt idx="3915">
                  <c:v>-1.3813264449016316E-3</c:v>
                </c:pt>
                <c:pt idx="3916">
                  <c:v>-1.4705777023163447E-3</c:v>
                </c:pt>
                <c:pt idx="3917">
                  <c:v>-1.5556264107123852E-3</c:v>
                </c:pt>
                <c:pt idx="3918">
                  <c:v>-1.6361677186406132E-3</c:v>
                </c:pt>
                <c:pt idx="3919">
                  <c:v>-1.7117422289708584E-3</c:v>
                </c:pt>
                <c:pt idx="3920">
                  <c:v>-1.7820977758576106E-3</c:v>
                </c:pt>
                <c:pt idx="3921">
                  <c:v>-1.8467612268726064E-3</c:v>
                </c:pt>
                <c:pt idx="3922">
                  <c:v>-1.9054194289427062E-3</c:v>
                </c:pt>
                <c:pt idx="3923">
                  <c:v>-1.9576083878367623E-3</c:v>
                </c:pt>
                <c:pt idx="3924">
                  <c:v>-2.0032097434048157E-3</c:v>
                </c:pt>
                <c:pt idx="3925">
                  <c:v>-2.041753579995198E-3</c:v>
                </c:pt>
                <c:pt idx="3926">
                  <c:v>-2.0729965901537251E-3</c:v>
                </c:pt>
                <c:pt idx="3927">
                  <c:v>-2.0967945928472495E-3</c:v>
                </c:pt>
                <c:pt idx="3928">
                  <c:v>-2.1128903933565341E-3</c:v>
                </c:pt>
                <c:pt idx="3929">
                  <c:v>-2.1211319606198112E-3</c:v>
                </c:pt>
                <c:pt idx="3930">
                  <c:v>-2.121521891125272E-3</c:v>
                </c:pt>
                <c:pt idx="3931">
                  <c:v>-2.1139071234504425E-3</c:v>
                </c:pt>
                <c:pt idx="3932">
                  <c:v>-2.0982978672639818E-3</c:v>
                </c:pt>
                <c:pt idx="3933">
                  <c:v>-2.0748127131492433E-3</c:v>
                </c:pt>
                <c:pt idx="3934">
                  <c:v>-2.0434328949814617E-3</c:v>
                </c:pt>
                <c:pt idx="3935">
                  <c:v>-2.0044026866564979E-3</c:v>
                </c:pt>
                <c:pt idx="3936">
                  <c:v>-1.9578749265667106E-3</c:v>
                </c:pt>
                <c:pt idx="3937">
                  <c:v>-1.9042106799340153E-3</c:v>
                </c:pt>
                <c:pt idx="3938">
                  <c:v>-1.8434720673002336E-3</c:v>
                </c:pt>
                <c:pt idx="3939">
                  <c:v>-1.7761073101398295E-3</c:v>
                </c:pt>
                <c:pt idx="3940">
                  <c:v>-1.7024270697566513E-3</c:v>
                </c:pt>
                <c:pt idx="3941">
                  <c:v>-1.6228711834085918E-3</c:v>
                </c:pt>
                <c:pt idx="3942">
                  <c:v>-1.5378649334397143E-3</c:v>
                </c:pt>
                <c:pt idx="3943">
                  <c:v>-1.4476640183489486E-3</c:v>
                </c:pt>
                <c:pt idx="3944">
                  <c:v>-1.3527874320996558E-3</c:v>
                </c:pt>
                <c:pt idx="3945">
                  <c:v>-1.2547374965147795E-3</c:v>
                </c:pt>
                <c:pt idx="3946">
                  <c:v>-1.1524063336652013E-3</c:v>
                </c:pt>
                <c:pt idx="3947">
                  <c:v>-1.045568109055206E-3</c:v>
                </c:pt>
                <c:pt idx="3948">
                  <c:v>-9.3585642224475185E-4</c:v>
                </c:pt>
                <c:pt idx="3949">
                  <c:v>-8.2342627016490644E-4</c:v>
                </c:pt>
                <c:pt idx="3950">
                  <c:v>-7.0880005788587219E-4</c:v>
                </c:pt>
                <c:pt idx="3951">
                  <c:v>-5.9249718376919169E-4</c:v>
                </c:pt>
                <c:pt idx="3952">
                  <c:v>-4.7464677879349715E-4</c:v>
                </c:pt>
                <c:pt idx="3953">
                  <c:v>-3.5578323469898088E-4</c:v>
                </c:pt>
                <c:pt idx="3954">
                  <c:v>-2.3622421131463955E-4</c:v>
                </c:pt>
                <c:pt idx="3955">
                  <c:v>-1.1633087013818155E-4</c:v>
                </c:pt>
                <c:pt idx="3956">
                  <c:v>3.7498609923858339E-6</c:v>
                </c:pt>
                <c:pt idx="3957">
                  <c:v>1.2366112919692807E-4</c:v>
                </c:pt>
                <c:pt idx="3958">
                  <c:v>2.4303018209259619E-4</c:v>
                </c:pt>
                <c:pt idx="3959">
                  <c:v>3.6158059696078659E-4</c:v>
                </c:pt>
                <c:pt idx="3960">
                  <c:v>4.7916267387981826E-4</c:v>
                </c:pt>
                <c:pt idx="3961">
                  <c:v>5.9540189434725832E-4</c:v>
                </c:pt>
                <c:pt idx="3962">
                  <c:v>7.1016528824563441E-4</c:v>
                </c:pt>
                <c:pt idx="3963">
                  <c:v>8.2294549412653684E-4</c:v>
                </c:pt>
                <c:pt idx="3964">
                  <c:v>9.3356224020929579E-4</c:v>
                </c:pt>
                <c:pt idx="3965">
                  <c:v>1.0417809172953429E-3</c:v>
                </c:pt>
                <c:pt idx="3966">
                  <c:v>1.1471478591238427E-3</c:v>
                </c:pt>
                <c:pt idx="3967">
                  <c:v>1.2495418917026768E-3</c:v>
                </c:pt>
                <c:pt idx="3968">
                  <c:v>1.3485416604748224E-3</c:v>
                </c:pt>
                <c:pt idx="3969">
                  <c:v>1.4439081927260511E-3</c:v>
                </c:pt>
                <c:pt idx="3970">
                  <c:v>1.5351821037407065E-3</c:v>
                </c:pt>
                <c:pt idx="3971">
                  <c:v>1.6220948071719032E-3</c:v>
                </c:pt>
                <c:pt idx="3972">
                  <c:v>1.7042930453103899E-3</c:v>
                </c:pt>
                <c:pt idx="3973">
                  <c:v>1.7814760111920513E-3</c:v>
                </c:pt>
                <c:pt idx="3974">
                  <c:v>1.8533442940190104E-3</c:v>
                </c:pt>
                <c:pt idx="3975">
                  <c:v>1.9192598410908701E-3</c:v>
                </c:pt>
                <c:pt idx="3976">
                  <c:v>1.9784160932740658E-3</c:v>
                </c:pt>
                <c:pt idx="3977">
                  <c:v>2.0303174187677742E-3</c:v>
                </c:pt>
                <c:pt idx="3978">
                  <c:v>2.0747669390710211E-3</c:v>
                </c:pt>
                <c:pt idx="3979">
                  <c:v>2.1118618143049495E-3</c:v>
                </c:pt>
                <c:pt idx="3980">
                  <c:v>2.1413950308900587E-3</c:v>
                </c:pt>
                <c:pt idx="3981">
                  <c:v>2.1635227129888218E-3</c:v>
                </c:pt>
                <c:pt idx="3982">
                  <c:v>2.1781159620326077E-3</c:v>
                </c:pt>
                <c:pt idx="3983">
                  <c:v>2.1853062130505942E-3</c:v>
                </c:pt>
                <c:pt idx="3984">
                  <c:v>2.1850230860535405E-3</c:v>
                </c:pt>
                <c:pt idx="3985">
                  <c:v>2.1774137017998227E-3</c:v>
                </c:pt>
                <c:pt idx="3986">
                  <c:v>2.1625324270499319E-3</c:v>
                </c:pt>
                <c:pt idx="3987">
                  <c:v>2.1404700130250032E-3</c:v>
                </c:pt>
                <c:pt idx="3988">
                  <c:v>2.1114910922226948E-3</c:v>
                </c:pt>
                <c:pt idx="3989">
                  <c:v>2.0757290049083499E-3</c:v>
                </c:pt>
                <c:pt idx="3990">
                  <c:v>2.0332469343120607E-3</c:v>
                </c:pt>
                <c:pt idx="3991">
                  <c:v>1.9844643424623554E-3</c:v>
                </c:pt>
                <c:pt idx="3992">
                  <c:v>1.9296577129944981E-3</c:v>
                </c:pt>
                <c:pt idx="3993">
                  <c:v>1.8690546262452035E-3</c:v>
                </c:pt>
                <c:pt idx="3994">
                  <c:v>1.8028202135346172E-3</c:v>
                </c:pt>
                <c:pt idx="3995">
                  <c:v>1.7315350617764791E-3</c:v>
                </c:pt>
                <c:pt idx="3996">
                  <c:v>1.6552636680116084E-3</c:v>
                </c:pt>
                <c:pt idx="3997">
                  <c:v>1.5746125732777894E-3</c:v>
                </c:pt>
                <c:pt idx="3998">
                  <c:v>1.4896773394696972E-3</c:v>
                </c:pt>
                <c:pt idx="3999">
                  <c:v>1.4009775683267445E-3</c:v>
                </c:pt>
                <c:pt idx="4000">
                  <c:v>1.3090792008782492E-3</c:v>
                </c:pt>
                <c:pt idx="4001">
                  <c:v>1.2149033768595885E-3</c:v>
                </c:pt>
                <c:pt idx="4002">
                  <c:v>1.1162211768581676E-3</c:v>
                </c:pt>
                <c:pt idx="4003">
                  <c:v>1.0150336162248474E-3</c:v>
                </c:pt>
                <c:pt idx="4004">
                  <c:v>9.1143630704010326E-4</c:v>
                </c:pt>
                <c:pt idx="4005">
                  <c:v>8.0596825463630228E-4</c:v>
                </c:pt>
                <c:pt idx="4006">
                  <c:v>6.9874430617000716E-4</c:v>
                </c:pt>
                <c:pt idx="4007">
                  <c:v>5.9007082201112393E-4</c:v>
                </c:pt>
                <c:pt idx="4008">
                  <c:v>4.8034419503339976E-4</c:v>
                </c:pt>
                <c:pt idx="4009">
                  <c:v>3.6963189835814703E-4</c:v>
                </c:pt>
                <c:pt idx="4010">
                  <c:v>2.5813579895728189E-4</c:v>
                </c:pt>
                <c:pt idx="4011">
                  <c:v>1.4623753178943932E-4</c:v>
                </c:pt>
                <c:pt idx="4012">
                  <c:v>3.4025787465474799E-5</c:v>
                </c:pt>
                <c:pt idx="4013">
                  <c:v>-7.8294575060366967E-5</c:v>
                </c:pt>
                <c:pt idx="4014">
                  <c:v>-1.9051162027317048E-4</c:v>
                </c:pt>
                <c:pt idx="4015">
                  <c:v>-3.0243360292092625E-4</c:v>
                </c:pt>
                <c:pt idx="4016">
                  <c:v>-4.1383432144648236E-4</c:v>
                </c:pt>
                <c:pt idx="4017">
                  <c:v>-5.246164110862539E-4</c:v>
                </c:pt>
                <c:pt idx="4018">
                  <c:v>-6.3429237138040717E-4</c:v>
                </c:pt>
                <c:pt idx="4019">
                  <c:v>-7.4268306556307673E-4</c:v>
                </c:pt>
                <c:pt idx="4020">
                  <c:v>-8.4963337245080872E-4</c:v>
                </c:pt>
                <c:pt idx="4021">
                  <c:v>-9.5464461597677408E-4</c:v>
                </c:pt>
                <c:pt idx="4022">
                  <c:v>-1.0574233431978608E-3</c:v>
                </c:pt>
                <c:pt idx="4023">
                  <c:v>-1.1577459683301816E-3</c:v>
                </c:pt>
                <c:pt idx="4024">
                  <c:v>-1.2551387493722754E-3</c:v>
                </c:pt>
                <c:pt idx="4025">
                  <c:v>-1.3492725136600714E-3</c:v>
                </c:pt>
                <c:pt idx="4026">
                  <c:v>-1.4397715014444756E-3</c:v>
                </c:pt>
                <c:pt idx="4027">
                  <c:v>-1.5263356503011916E-3</c:v>
                </c:pt>
                <c:pt idx="4028">
                  <c:v>-1.6083755999348193E-3</c:v>
                </c:pt>
                <c:pt idx="4029">
                  <c:v>-1.6857596557534604E-3</c:v>
                </c:pt>
                <c:pt idx="4030">
                  <c:v>-1.7580719103937326E-3</c:v>
                </c:pt>
                <c:pt idx="4031">
                  <c:v>-1.8246806868771337E-3</c:v>
                </c:pt>
                <c:pt idx="4032">
                  <c:v>-1.8854164329431822E-3</c:v>
                </c:pt>
                <c:pt idx="4033">
                  <c:v>-1.9399581658989806E-3</c:v>
                </c:pt>
                <c:pt idx="4034">
                  <c:v>-1.9878275396393863E-3</c:v>
                </c:pt>
                <c:pt idx="4035">
                  <c:v>-2.0287895802813122E-3</c:v>
                </c:pt>
                <c:pt idx="4036">
                  <c:v>-2.0626091160374643E-3</c:v>
                </c:pt>
                <c:pt idx="4037">
                  <c:v>-2.0889719075905672E-3</c:v>
                </c:pt>
                <c:pt idx="4038">
                  <c:v>-2.1077394709122857E-3</c:v>
                </c:pt>
                <c:pt idx="4039">
                  <c:v>-2.1187165716760742E-3</c:v>
                </c:pt>
                <c:pt idx="4040">
                  <c:v>-2.1218303622709545E-3</c:v>
                </c:pt>
                <c:pt idx="4041">
                  <c:v>-2.116970127105211E-3</c:v>
                </c:pt>
                <c:pt idx="4042">
                  <c:v>-2.1040965993843475E-3</c:v>
                </c:pt>
                <c:pt idx="4043">
                  <c:v>-2.0832698147850159E-3</c:v>
                </c:pt>
                <c:pt idx="4044">
                  <c:v>-2.0546144712384751E-3</c:v>
                </c:pt>
                <c:pt idx="4045">
                  <c:v>-2.0182217730664032E-3</c:v>
                </c:pt>
                <c:pt idx="4046">
                  <c:v>-1.974286748270937E-3</c:v>
                </c:pt>
                <c:pt idx="4047">
                  <c:v>-1.9230100429813712E-3</c:v>
                </c:pt>
                <c:pt idx="4048">
                  <c:v>-1.864593214941701E-3</c:v>
                </c:pt>
                <c:pt idx="4049">
                  <c:v>-1.7995265685175066E-3</c:v>
                </c:pt>
                <c:pt idx="4050">
                  <c:v>-1.7280685986415523E-3</c:v>
                </c:pt>
                <c:pt idx="4051">
                  <c:v>-1.6504161374751858E-3</c:v>
                </c:pt>
                <c:pt idx="4052">
                  <c:v>-1.567264328516893E-3</c:v>
                </c:pt>
                <c:pt idx="4053">
                  <c:v>-1.4788555851499297E-3</c:v>
                </c:pt>
                <c:pt idx="4054">
                  <c:v>-1.385516726782221E-3</c:v>
                </c:pt>
                <c:pt idx="4055">
                  <c:v>-1.2879835240062198E-3</c:v>
                </c:pt>
                <c:pt idx="4056">
                  <c:v>-1.1878119246740426E-3</c:v>
                </c:pt>
                <c:pt idx="4057">
                  <c:v>-1.0822752765169419E-3</c:v>
                </c:pt>
                <c:pt idx="4058">
                  <c:v>-9.7354690672629696E-4</c:v>
                </c:pt>
                <c:pt idx="4059">
                  <c:v>-8.6196746694283677E-4</c:v>
                </c:pt>
                <c:pt idx="4060">
                  <c:v>-7.4799650100687565E-4</c:v>
                </c:pt>
                <c:pt idx="4061">
                  <c:v>-6.3224774426573482E-4</c:v>
                </c:pt>
                <c:pt idx="4062">
                  <c:v>-5.1490771591478079E-4</c:v>
                </c:pt>
                <c:pt idx="4063">
                  <c:v>-3.9633721983023396E-4</c:v>
                </c:pt>
                <c:pt idx="4064">
                  <c:v>-2.7695542503558546E-4</c:v>
                </c:pt>
                <c:pt idx="4065">
                  <c:v>-1.5710625312814752E-4</c:v>
                </c:pt>
                <c:pt idx="4066">
                  <c:v>-3.7006857577570607E-5</c:v>
                </c:pt>
                <c:pt idx="4067">
                  <c:v>8.2921962319737474E-5</c:v>
                </c:pt>
                <c:pt idx="4068">
                  <c:v>2.0254351137116711E-4</c:v>
                </c:pt>
                <c:pt idx="4069">
                  <c:v>3.2141115203576653E-4</c:v>
                </c:pt>
                <c:pt idx="4070">
                  <c:v>4.3939244226776086E-4</c:v>
                </c:pt>
                <c:pt idx="4071">
                  <c:v>5.5611137945499323E-4</c:v>
                </c:pt>
                <c:pt idx="4072">
                  <c:v>6.7140861345516001E-4</c:v>
                </c:pt>
                <c:pt idx="4073">
                  <c:v>7.8491943363900862E-4</c:v>
                </c:pt>
                <c:pt idx="4074">
                  <c:v>8.962692770716485E-4</c:v>
                </c:pt>
                <c:pt idx="4075">
                  <c:v>1.0053864482647001E-3</c:v>
                </c:pt>
                <c:pt idx="4076">
                  <c:v>1.1118316852054555E-3</c:v>
                </c:pt>
                <c:pt idx="4077">
                  <c:v>1.2153441515159735E-3</c:v>
                </c:pt>
                <c:pt idx="4078">
                  <c:v>1.315603381732755E-3</c:v>
      